29</v>
      </c>
      <c r="I3153" s="8">
        <v>865.7</v>
      </c>
      <c r="J3153" s="8">
        <v>16476.54</v>
      </c>
      <c r="L3153">
        <f t="shared" si="638"/>
        <v>2.7106849315068494E-5</v>
      </c>
      <c r="N3153">
        <f t="shared" si="639"/>
        <v>-3.8574721183995725E-3</v>
      </c>
      <c r="O3153">
        <f t="shared" si="640"/>
        <v>5.3053481835861234E-3</v>
      </c>
      <c r="P3153">
        <f t="shared" si="641"/>
        <v>0</v>
      </c>
      <c r="Q3153">
        <f t="shared" si="642"/>
        <v>0</v>
      </c>
      <c r="R3153">
        <f t="shared" si="643"/>
        <v>-6.9284067436655924E-4</v>
      </c>
      <c r="S3153">
        <f t="shared" si="644"/>
        <v>7.1685156767514469E-3</v>
      </c>
      <c r="U3153">
        <f t="shared" si="645"/>
        <v>-3.8845789677146411E-3</v>
      </c>
      <c r="V3153">
        <f t="shared" si="646"/>
        <v>5.2782413342710548E-3</v>
      </c>
      <c r="W3153">
        <f t="shared" si="647"/>
        <v>-2.7106849315068494E-5</v>
      </c>
      <c r="X3153">
        <f t="shared" si="648"/>
        <v>-2.7106849315068494E-5</v>
      </c>
      <c r="Y3153">
        <f t="shared" si="649"/>
        <v>-7.1994752368162776E-4</v>
      </c>
      <c r="Z3153">
        <f t="shared" si="650"/>
        <v>7.1414088274363782E-3</v>
      </c>
    </row>
    <row r="3154" spans="1:26">
      <c r="A3154" s="9">
        <v>40571</v>
      </c>
      <c r="B3154">
        <v>0.9929</v>
      </c>
      <c r="C3154">
        <v>0.88</v>
      </c>
      <c r="E3154" s="8">
        <v>36529.340000000004</v>
      </c>
      <c r="F3154" s="8">
        <v>1806.8</v>
      </c>
      <c r="G3154" s="8">
        <v>7220.2300000000005</v>
      </c>
      <c r="H3154" s="8">
        <v>2867.03</v>
      </c>
      <c r="I3154" s="8">
        <v>878.36</v>
      </c>
      <c r="J3154" s="8">
        <v>16358.85</v>
      </c>
      <c r="L3154">
        <f t="shared" si="638"/>
        <v>2.7202739726027399E-5</v>
      </c>
      <c r="N3154">
        <f t="shared" si="639"/>
        <v>2.3617123777825988E-3</v>
      </c>
      <c r="O3154">
        <f t="shared" si="640"/>
        <v>5.2773499393464389E-3</v>
      </c>
      <c r="P3154">
        <f t="shared" si="641"/>
        <v>-5.2767436540075915E-3</v>
      </c>
      <c r="Q3154">
        <f t="shared" si="642"/>
        <v>-1.1364192169317352E-3</v>
      </c>
      <c r="R3154">
        <f t="shared" si="643"/>
        <v>1.451810415606267E-2</v>
      </c>
      <c r="S3154">
        <f t="shared" si="644"/>
        <v>-7.168515676751322E-3</v>
      </c>
      <c r="U3154">
        <f t="shared" si="645"/>
        <v>2.3345096380565714E-3</v>
      </c>
      <c r="V3154">
        <f t="shared" si="646"/>
        <v>5.2501471996204115E-3</v>
      </c>
      <c r="W3154">
        <f t="shared" si="647"/>
        <v>-5.303946393733619E-3</v>
      </c>
      <c r="X3154">
        <f t="shared" si="648"/>
        <v>-1.1636219566577627E-3</v>
      </c>
      <c r="Y3154">
        <f t="shared" si="649"/>
        <v>1.4490901416336643E-2</v>
      </c>
      <c r="Z3154">
        <f t="shared" si="650"/>
        <v>-7.1957184164773494E-3</v>
      </c>
    </row>
    <row r="3155" spans="1:26">
      <c r="A3155" s="9">
        <v>40574</v>
      </c>
      <c r="B3155">
        <v>0.99050000000000005</v>
      </c>
      <c r="C3155">
        <v>0.88</v>
      </c>
      <c r="E3155" s="8">
        <v>36840.370000000003</v>
      </c>
      <c r="F3155" s="8">
        <v>1816.31</v>
      </c>
      <c r="G3155" s="8">
        <v>7220.2300000000005</v>
      </c>
      <c r="H3155" s="8">
        <v>2860.5</v>
      </c>
      <c r="I3155" s="8">
        <v>872.55000000000007</v>
      </c>
      <c r="J3155" s="8">
        <v>16462.96</v>
      </c>
      <c r="L3155">
        <f t="shared" si="638"/>
        <v>2.7136986301369863E-5</v>
      </c>
      <c r="N3155">
        <f t="shared" si="639"/>
        <v>8.4784814656604247E-3</v>
      </c>
      <c r="O3155">
        <f t="shared" si="640"/>
        <v>5.2496456581900865E-3</v>
      </c>
      <c r="P3155">
        <f t="shared" si="641"/>
        <v>0</v>
      </c>
      <c r="Q3155">
        <f t="shared" si="642"/>
        <v>-2.2802160195868029E-3</v>
      </c>
      <c r="R3155">
        <f t="shared" si="643"/>
        <v>-6.6365733529104931E-3</v>
      </c>
      <c r="S3155">
        <f t="shared" si="644"/>
        <v>6.3439736667398926E-3</v>
      </c>
      <c r="U3155">
        <f t="shared" si="645"/>
        <v>8.4513444793590554E-3</v>
      </c>
      <c r="V3155">
        <f t="shared" si="646"/>
        <v>5.2225086718887164E-3</v>
      </c>
      <c r="W3155">
        <f t="shared" si="647"/>
        <v>-2.7136986301369863E-5</v>
      </c>
      <c r="X3155">
        <f t="shared" si="648"/>
        <v>-2.3073530058881726E-3</v>
      </c>
      <c r="Y3155">
        <f t="shared" si="649"/>
        <v>-6.6637103392118632E-3</v>
      </c>
      <c r="Z3155">
        <f t="shared" si="650"/>
        <v>6.3168366804385225E-3</v>
      </c>
    </row>
    <row r="3156" spans="1:26">
      <c r="A3156" s="9">
        <v>40575</v>
      </c>
      <c r="B3156">
        <v>0.99299999999999999</v>
      </c>
      <c r="C3156">
        <v>0.87</v>
      </c>
      <c r="E3156" s="8">
        <v>37277.040000000001</v>
      </c>
      <c r="F3156" s="8">
        <v>1816.31</v>
      </c>
      <c r="G3156" s="8">
        <v>7258.43</v>
      </c>
      <c r="H3156" s="8">
        <v>2870.29</v>
      </c>
      <c r="I3156" s="8">
        <v>874.79</v>
      </c>
      <c r="J3156" s="8">
        <v>16490.12</v>
      </c>
      <c r="L3156">
        <f t="shared" si="638"/>
        <v>2.7205479452054794E-5</v>
      </c>
      <c r="N3156">
        <f t="shared" si="639"/>
        <v>1.1783332755756298E-2</v>
      </c>
      <c r="O3156">
        <f t="shared" si="640"/>
        <v>0</v>
      </c>
      <c r="P3156">
        <f t="shared" si="641"/>
        <v>5.2767436540076219E-3</v>
      </c>
      <c r="Q3156">
        <f t="shared" si="642"/>
        <v>3.4166352365185616E-3</v>
      </c>
      <c r="R3156">
        <f t="shared" si="643"/>
        <v>2.5638985281253184E-3</v>
      </c>
      <c r="S3156">
        <f t="shared" si="644"/>
        <v>1.6484047105772214E-3</v>
      </c>
      <c r="U3156">
        <f t="shared" si="645"/>
        <v>1.1756127276304243E-2</v>
      </c>
      <c r="V3156">
        <f t="shared" si="646"/>
        <v>-2.7205479452054794E-5</v>
      </c>
      <c r="W3156">
        <f t="shared" si="647"/>
        <v>5.2495381745555668E-3</v>
      </c>
      <c r="X3156">
        <f t="shared" si="648"/>
        <v>3.3894297570665069E-3</v>
      </c>
      <c r="Y3156">
        <f t="shared" si="649"/>
        <v>2.5366930486732638E-3</v>
      </c>
      <c r="Z3156">
        <f t="shared" si="650"/>
        <v>1.6211992311251666E-3</v>
      </c>
    </row>
    <row r="3157" spans="1:26">
      <c r="A3157" s="9">
        <v>40576</v>
      </c>
      <c r="B3157">
        <v>0.99240000000000006</v>
      </c>
      <c r="C3157">
        <v>0.87</v>
      </c>
      <c r="E3157" s="8">
        <v>37189.14</v>
      </c>
      <c r="F3157" s="8">
        <v>1882.88</v>
      </c>
      <c r="G3157" s="8">
        <v>7277.53</v>
      </c>
      <c r="H3157" s="8">
        <v>2860.5</v>
      </c>
      <c r="I3157" s="8">
        <v>874.49</v>
      </c>
      <c r="J3157" s="8">
        <v>16390.54</v>
      </c>
      <c r="L3157">
        <f t="shared" si="638"/>
        <v>2.7189041095890413E-5</v>
      </c>
      <c r="N3157">
        <f t="shared" si="639"/>
        <v>-2.3608043497097063E-3</v>
      </c>
      <c r="O3157">
        <f t="shared" si="640"/>
        <v>3.5995549094324203E-2</v>
      </c>
      <c r="P3157">
        <f t="shared" si="641"/>
        <v>2.6279669168576846E-3</v>
      </c>
      <c r="Q3157">
        <f t="shared" si="642"/>
        <v>-3.416635236518523E-3</v>
      </c>
      <c r="R3157">
        <f t="shared" si="643"/>
        <v>-3.429982655047889E-4</v>
      </c>
      <c r="S3157">
        <f t="shared" si="644"/>
        <v>-6.0570745508348985E-3</v>
      </c>
      <c r="U3157">
        <f t="shared" si="645"/>
        <v>-2.3879933908055968E-3</v>
      </c>
      <c r="V3157">
        <f t="shared" si="646"/>
        <v>3.5968360053228315E-2</v>
      </c>
      <c r="W3157">
        <f t="shared" si="647"/>
        <v>2.6007778757617941E-3</v>
      </c>
      <c r="X3157">
        <f t="shared" si="648"/>
        <v>-3.4438242776144135E-3</v>
      </c>
      <c r="Y3157">
        <f t="shared" si="649"/>
        <v>-3.7018730660067932E-4</v>
      </c>
      <c r="Z3157">
        <f t="shared" si="650"/>
        <v>-6.0842635919307886E-3</v>
      </c>
    </row>
    <row r="3158" spans="1:26">
      <c r="A3158" s="9">
        <v>40577</v>
      </c>
      <c r="B3158">
        <v>0.99460000000000004</v>
      </c>
      <c r="C3158">
        <v>0.88</v>
      </c>
      <c r="E3158" s="8">
        <v>37627.53</v>
      </c>
      <c r="F3158" s="8">
        <v>1882.88</v>
      </c>
      <c r="G3158" s="8">
        <v>7277.53</v>
      </c>
      <c r="H3158" s="8">
        <v>2840.93</v>
      </c>
      <c r="I3158" s="8">
        <v>871.81000000000006</v>
      </c>
      <c r="J3158" s="8">
        <v>16494.64</v>
      </c>
      <c r="L3158">
        <f t="shared" si="638"/>
        <v>2.7249315068493152E-5</v>
      </c>
      <c r="N3158">
        <f t="shared" si="639"/>
        <v>1.1719180159508203E-2</v>
      </c>
      <c r="O3158">
        <f t="shared" si="640"/>
        <v>0</v>
      </c>
      <c r="P3158">
        <f t="shared" si="641"/>
        <v>0</v>
      </c>
      <c r="Q3158">
        <f t="shared" si="642"/>
        <v>-6.864971369491186E-3</v>
      </c>
      <c r="R3158">
        <f t="shared" si="643"/>
        <v>-3.0693490282327155E-3</v>
      </c>
      <c r="S3158">
        <f t="shared" si="644"/>
        <v>6.3311405151343231E-3</v>
      </c>
      <c r="U3158">
        <f t="shared" si="645"/>
        <v>1.1691930844439709E-2</v>
      </c>
      <c r="V3158">
        <f t="shared" si="646"/>
        <v>-2.7249315068493152E-5</v>
      </c>
      <c r="W3158">
        <f t="shared" si="647"/>
        <v>-2.7249315068493152E-5</v>
      </c>
      <c r="X3158">
        <f t="shared" si="648"/>
        <v>-6.892220684559679E-3</v>
      </c>
      <c r="Y3158">
        <f t="shared" si="649"/>
        <v>-3.0965983433012085E-3</v>
      </c>
      <c r="Z3158">
        <f t="shared" si="650"/>
        <v>6.3038912000658301E-3</v>
      </c>
    </row>
    <row r="3159" spans="1:26">
      <c r="A3159" s="9">
        <v>40578</v>
      </c>
      <c r="B3159">
        <v>0.99480000000000002</v>
      </c>
      <c r="C3159">
        <v>0.89</v>
      </c>
      <c r="E3159" s="8">
        <v>37492.980000000003</v>
      </c>
      <c r="F3159" s="8">
        <v>1865.76</v>
      </c>
      <c r="G3159" s="8">
        <v>7296.63</v>
      </c>
      <c r="H3159" s="8">
        <v>2837.67</v>
      </c>
      <c r="I3159" s="8">
        <v>863.62</v>
      </c>
      <c r="J3159" s="8">
        <v>16499.170000000002</v>
      </c>
      <c r="L3159">
        <f t="shared" si="638"/>
        <v>2.7254794520547946E-5</v>
      </c>
      <c r="N3159">
        <f t="shared" si="639"/>
        <v>-3.5822478810213082E-3</v>
      </c>
      <c r="O3159">
        <f t="shared" si="640"/>
        <v>-9.1340427609406145E-3</v>
      </c>
      <c r="P3159">
        <f t="shared" si="641"/>
        <v>2.621078804519231E-3</v>
      </c>
      <c r="Q3159">
        <f t="shared" si="642"/>
        <v>-1.1481704498069178E-3</v>
      </c>
      <c r="R3159">
        <f t="shared" si="643"/>
        <v>-9.4386530169310208E-3</v>
      </c>
      <c r="S3159">
        <f t="shared" si="644"/>
        <v>2.7459696400425993E-4</v>
      </c>
      <c r="U3159">
        <f t="shared" si="645"/>
        <v>-3.6095026755418561E-3</v>
      </c>
      <c r="V3159">
        <f t="shared" si="646"/>
        <v>-9.161297555461162E-3</v>
      </c>
      <c r="W3159">
        <f t="shared" si="647"/>
        <v>2.5938240099986831E-3</v>
      </c>
      <c r="X3159">
        <f t="shared" si="648"/>
        <v>-1.1754252443274657E-3</v>
      </c>
      <c r="Y3159">
        <f t="shared" si="649"/>
        <v>-9.4659078114515682E-3</v>
      </c>
      <c r="Z3159">
        <f t="shared" si="650"/>
        <v>2.4734216948371201E-4</v>
      </c>
    </row>
    <row r="3160" spans="1:26">
      <c r="A3160" s="9">
        <v>40581</v>
      </c>
      <c r="B3160">
        <v>0.99199999999999999</v>
      </c>
      <c r="C3160">
        <v>0.89</v>
      </c>
      <c r="E3160" s="8">
        <v>37547.56</v>
      </c>
      <c r="F3160" s="8">
        <v>1873.3700000000001</v>
      </c>
      <c r="G3160" s="8">
        <v>7296.63</v>
      </c>
      <c r="H3160" s="8">
        <v>2834.41</v>
      </c>
      <c r="I3160" s="8">
        <v>865.11</v>
      </c>
      <c r="J3160" s="8">
        <v>16530.86</v>
      </c>
      <c r="L3160">
        <f t="shared" si="638"/>
        <v>2.7178082191780823E-5</v>
      </c>
      <c r="N3160">
        <f t="shared" si="639"/>
        <v>1.4546806199610032E-3</v>
      </c>
      <c r="O3160">
        <f t="shared" si="640"/>
        <v>4.0704712097932418E-3</v>
      </c>
      <c r="P3160">
        <f t="shared" si="641"/>
        <v>0</v>
      </c>
      <c r="Q3160">
        <f t="shared" si="642"/>
        <v>-1.149490260701862E-3</v>
      </c>
      <c r="R3160">
        <f t="shared" si="643"/>
        <v>1.7238092344824924E-3</v>
      </c>
      <c r="S3160">
        <f t="shared" si="644"/>
        <v>1.9188604868729607E-3</v>
      </c>
      <c r="U3160">
        <f t="shared" si="645"/>
        <v>1.4275025377692224E-3</v>
      </c>
      <c r="V3160">
        <f t="shared" si="646"/>
        <v>4.0432931276014605E-3</v>
      </c>
      <c r="W3160">
        <f t="shared" si="647"/>
        <v>-2.7178082191780823E-5</v>
      </c>
      <c r="X3160">
        <f t="shared" si="648"/>
        <v>-1.1766683428936428E-3</v>
      </c>
      <c r="Y3160">
        <f t="shared" si="649"/>
        <v>1.6966311522907116E-3</v>
      </c>
      <c r="Z3160">
        <f t="shared" si="650"/>
        <v>1.8916824046811798E-3</v>
      </c>
    </row>
    <row r="3161" spans="1:26">
      <c r="A3161" s="9">
        <v>40582</v>
      </c>
      <c r="B3161">
        <v>0.99330000000000007</v>
      </c>
      <c r="C3161">
        <v>0.9</v>
      </c>
      <c r="E3161" s="8">
        <v>37767.46</v>
      </c>
      <c r="F3161" s="8">
        <v>1884.78</v>
      </c>
      <c r="G3161" s="8">
        <v>7258.43</v>
      </c>
      <c r="H3161" s="8">
        <v>2863.76</v>
      </c>
      <c r="I3161" s="8">
        <v>855.88</v>
      </c>
      <c r="J3161" s="8">
        <v>16594.23</v>
      </c>
      <c r="L3161">
        <f t="shared" si="638"/>
        <v>2.7213698630136989E-5</v>
      </c>
      <c r="N3161">
        <f t="shared" si="639"/>
        <v>5.8394892512927564E-3</v>
      </c>
      <c r="O3161">
        <f t="shared" si="640"/>
        <v>6.0721552137194233E-3</v>
      </c>
      <c r="P3161">
        <f t="shared" si="641"/>
        <v>-5.2490457213767413E-3</v>
      </c>
      <c r="Q3161">
        <f t="shared" si="642"/>
        <v>1.0301644057948669E-2</v>
      </c>
      <c r="R3161">
        <f t="shared" si="643"/>
        <v>-1.0726487078069441E-2</v>
      </c>
      <c r="S3161">
        <f t="shared" si="644"/>
        <v>3.8261074796548961E-3</v>
      </c>
      <c r="U3161">
        <f t="shared" si="645"/>
        <v>5.8122755526626192E-3</v>
      </c>
      <c r="V3161">
        <f t="shared" si="646"/>
        <v>6.0449415150892862E-3</v>
      </c>
      <c r="W3161">
        <f t="shared" si="647"/>
        <v>-5.2762594200068784E-3</v>
      </c>
      <c r="X3161">
        <f t="shared" si="648"/>
        <v>1.0274430359318533E-2</v>
      </c>
      <c r="Y3161">
        <f t="shared" si="649"/>
        <v>-1.0753700776699578E-2</v>
      </c>
      <c r="Z3161">
        <f t="shared" si="650"/>
        <v>3.798893781024759E-3</v>
      </c>
    </row>
    <row r="3162" spans="1:26">
      <c r="A3162" s="9">
        <v>40583</v>
      </c>
      <c r="B3162">
        <v>0.99530000000000007</v>
      </c>
      <c r="C3162">
        <v>0.89</v>
      </c>
      <c r="E3162" s="8">
        <v>37475.81</v>
      </c>
      <c r="F3162" s="8">
        <v>1882.88</v>
      </c>
      <c r="G3162" s="8">
        <v>7258.43</v>
      </c>
      <c r="H3162" s="8">
        <v>2870.29</v>
      </c>
      <c r="I3162" s="8">
        <v>849.33</v>
      </c>
      <c r="J3162" s="8">
        <v>16562.54</v>
      </c>
      <c r="L3162">
        <f t="shared" si="638"/>
        <v>2.7268493150684931E-5</v>
      </c>
      <c r="N3162">
        <f t="shared" si="639"/>
        <v>-7.7522271588322117E-3</v>
      </c>
      <c r="O3162">
        <f t="shared" si="640"/>
        <v>-1.0085836625720204E-3</v>
      </c>
      <c r="P3162">
        <f t="shared" si="641"/>
        <v>0</v>
      </c>
      <c r="Q3162">
        <f t="shared" si="642"/>
        <v>2.2776232585698299E-3</v>
      </c>
      <c r="R3162">
        <f t="shared" si="643"/>
        <v>-7.6823760292889882E-3</v>
      </c>
      <c r="S3162">
        <f t="shared" si="644"/>
        <v>-1.9115257396556235E-3</v>
      </c>
      <c r="U3162">
        <f t="shared" si="645"/>
        <v>-7.7794956519828965E-3</v>
      </c>
      <c r="V3162">
        <f t="shared" si="646"/>
        <v>-1.0358521557227054E-3</v>
      </c>
      <c r="W3162">
        <f t="shared" si="647"/>
        <v>-2.7268493150684931E-5</v>
      </c>
      <c r="X3162">
        <f t="shared" si="648"/>
        <v>2.2503547654191451E-3</v>
      </c>
      <c r="Y3162">
        <f t="shared" si="649"/>
        <v>-7.709644522439673E-3</v>
      </c>
      <c r="Z3162">
        <f t="shared" si="650"/>
        <v>-1.9387942328063085E-3</v>
      </c>
    </row>
    <row r="3163" spans="1:26">
      <c r="A3163" s="9">
        <v>40584</v>
      </c>
      <c r="B3163">
        <v>0.99480000000000002</v>
      </c>
      <c r="C3163">
        <v>0.9</v>
      </c>
      <c r="E3163" s="8">
        <v>37628.9</v>
      </c>
      <c r="F3163" s="8">
        <v>1863.8600000000001</v>
      </c>
      <c r="G3163" s="8">
        <v>7258.43</v>
      </c>
      <c r="H3163" s="8">
        <v>2870.29</v>
      </c>
      <c r="I3163" s="8">
        <v>846.94</v>
      </c>
      <c r="J3163" s="8">
        <v>16358.85</v>
      </c>
      <c r="L3163">
        <f t="shared" si="638"/>
        <v>2.7254794520547946E-5</v>
      </c>
      <c r="N3163">
        <f t="shared" si="639"/>
        <v>4.0767140176549577E-3</v>
      </c>
      <c r="O3163">
        <f t="shared" si="640"/>
        <v>-1.0152913404258387E-2</v>
      </c>
      <c r="P3163">
        <f t="shared" si="641"/>
        <v>0</v>
      </c>
      <c r="Q3163">
        <f t="shared" si="642"/>
        <v>0</v>
      </c>
      <c r="R3163">
        <f t="shared" si="643"/>
        <v>-2.817949479210572E-3</v>
      </c>
      <c r="S3163">
        <f t="shared" si="644"/>
        <v>-1.2374483532493031E-2</v>
      </c>
      <c r="U3163">
        <f t="shared" si="645"/>
        <v>4.0494592231344094E-3</v>
      </c>
      <c r="V3163">
        <f t="shared" si="646"/>
        <v>-1.0180168198778934E-2</v>
      </c>
      <c r="W3163">
        <f t="shared" si="647"/>
        <v>-2.7254794520547946E-5</v>
      </c>
      <c r="X3163">
        <f t="shared" si="648"/>
        <v>-2.7254794520547946E-5</v>
      </c>
      <c r="Y3163">
        <f t="shared" si="649"/>
        <v>-2.8452042737311199E-3</v>
      </c>
      <c r="Z3163">
        <f t="shared" si="650"/>
        <v>-1.2401738327013578E-2</v>
      </c>
    </row>
    <row r="3164" spans="1:26">
      <c r="A3164" s="9">
        <v>40585</v>
      </c>
      <c r="B3164">
        <v>0.99350000000000005</v>
      </c>
      <c r="C3164">
        <v>0.9</v>
      </c>
      <c r="E3164" s="8">
        <v>37433.89</v>
      </c>
      <c r="F3164" s="8">
        <v>1901.9</v>
      </c>
      <c r="G3164" s="8">
        <v>7292.81</v>
      </c>
      <c r="H3164" s="8">
        <v>2867.03</v>
      </c>
      <c r="I3164" s="8">
        <v>850.96</v>
      </c>
      <c r="J3164" s="8">
        <v>16250.210000000001</v>
      </c>
      <c r="L3164">
        <f t="shared" si="638"/>
        <v>2.7219178082191783E-5</v>
      </c>
      <c r="N3164">
        <f t="shared" si="639"/>
        <v>-5.1959283350501706E-3</v>
      </c>
      <c r="O3164">
        <f t="shared" si="640"/>
        <v>2.0203780358910382E-2</v>
      </c>
      <c r="P3164">
        <f t="shared" si="641"/>
        <v>4.7253792767024344E-3</v>
      </c>
      <c r="Q3164">
        <f t="shared" si="642"/>
        <v>-1.1364192169317352E-3</v>
      </c>
      <c r="R3164">
        <f t="shared" si="643"/>
        <v>4.7352700531589293E-3</v>
      </c>
      <c r="S3164">
        <f t="shared" si="644"/>
        <v>-6.6632035362038612E-3</v>
      </c>
      <c r="U3164">
        <f t="shared" si="645"/>
        <v>-5.2231475131323622E-3</v>
      </c>
      <c r="V3164">
        <f t="shared" si="646"/>
        <v>2.0176561180828188E-2</v>
      </c>
      <c r="W3164">
        <f t="shared" si="647"/>
        <v>4.6981600986202429E-3</v>
      </c>
      <c r="X3164">
        <f t="shared" si="648"/>
        <v>-1.163638395013927E-3</v>
      </c>
      <c r="Y3164">
        <f t="shared" si="649"/>
        <v>4.7080508750767377E-3</v>
      </c>
      <c r="Z3164">
        <f t="shared" si="650"/>
        <v>-6.6904227142860527E-3</v>
      </c>
    </row>
    <row r="3165" spans="1:26">
      <c r="A3165" s="9">
        <v>40588</v>
      </c>
      <c r="B3165">
        <v>0.99490000000000001</v>
      </c>
      <c r="C3165">
        <v>0.89</v>
      </c>
      <c r="E3165" s="8">
        <v>37825.47</v>
      </c>
      <c r="F3165" s="8">
        <v>1901.9</v>
      </c>
      <c r="G3165" s="8">
        <v>7292.81</v>
      </c>
      <c r="H3165" s="8">
        <v>2870.29</v>
      </c>
      <c r="I3165" s="8">
        <v>847.99</v>
      </c>
      <c r="J3165" s="8">
        <v>16118.94</v>
      </c>
      <c r="L3165">
        <f t="shared" si="638"/>
        <v>2.7257534246575341E-5</v>
      </c>
      <c r="N3165">
        <f t="shared" si="639"/>
        <v>1.0406241394352471E-2</v>
      </c>
      <c r="O3165">
        <f t="shared" si="640"/>
        <v>0</v>
      </c>
      <c r="P3165">
        <f t="shared" si="641"/>
        <v>0</v>
      </c>
      <c r="Q3165">
        <f t="shared" si="642"/>
        <v>1.1364192169316127E-3</v>
      </c>
      <c r="R3165">
        <f t="shared" si="643"/>
        <v>-3.4962806738681258E-3</v>
      </c>
      <c r="S3165">
        <f t="shared" si="644"/>
        <v>-8.1108536765811395E-3</v>
      </c>
      <c r="U3165">
        <f t="shared" si="645"/>
        <v>1.0378983860105896E-2</v>
      </c>
      <c r="V3165">
        <f t="shared" si="646"/>
        <v>-2.7257534246575341E-5</v>
      </c>
      <c r="W3165">
        <f t="shared" si="647"/>
        <v>-2.7257534246575341E-5</v>
      </c>
      <c r="X3165">
        <f t="shared" si="648"/>
        <v>1.1091616826850374E-3</v>
      </c>
      <c r="Y3165">
        <f t="shared" si="649"/>
        <v>-3.5235382081147014E-3</v>
      </c>
      <c r="Z3165">
        <f t="shared" si="650"/>
        <v>-8.1381112108277146E-3</v>
      </c>
    </row>
    <row r="3166" spans="1:26">
      <c r="A3166" s="9">
        <v>40589</v>
      </c>
      <c r="B3166">
        <v>0.99340000000000006</v>
      </c>
      <c r="C3166">
        <v>0.91</v>
      </c>
      <c r="E3166" s="8">
        <v>37876.550000000003</v>
      </c>
      <c r="F3166" s="8">
        <v>1920.92</v>
      </c>
      <c r="G3166" s="8">
        <v>7216.05</v>
      </c>
      <c r="H3166" s="8">
        <v>2870.29</v>
      </c>
      <c r="I3166" s="8">
        <v>859</v>
      </c>
      <c r="J3166" s="8">
        <v>16051.050000000001</v>
      </c>
      <c r="L3166">
        <f t="shared" si="638"/>
        <v>2.7216438356164384E-5</v>
      </c>
      <c r="N3166">
        <f t="shared" si="639"/>
        <v>1.3495018429375797E-3</v>
      </c>
      <c r="O3166">
        <f t="shared" si="640"/>
        <v>9.9508514371905478E-3</v>
      </c>
      <c r="P3166">
        <f t="shared" si="641"/>
        <v>-1.0581219500853415E-2</v>
      </c>
      <c r="Q3166">
        <f t="shared" si="642"/>
        <v>0</v>
      </c>
      <c r="R3166">
        <f t="shared" si="643"/>
        <v>1.2900078714713903E-2</v>
      </c>
      <c r="S3166">
        <f t="shared" si="644"/>
        <v>-4.220710095645154E-3</v>
      </c>
      <c r="U3166">
        <f t="shared" si="645"/>
        <v>1.3222854045814153E-3</v>
      </c>
      <c r="V3166">
        <f t="shared" si="646"/>
        <v>9.9236349988343839E-3</v>
      </c>
      <c r="W3166">
        <f t="shared" si="647"/>
        <v>-1.0608435939209579E-2</v>
      </c>
      <c r="X3166">
        <f t="shared" si="648"/>
        <v>-2.7216438356164384E-5</v>
      </c>
      <c r="Y3166">
        <f t="shared" si="649"/>
        <v>1.2872862276357739E-2</v>
      </c>
      <c r="Z3166">
        <f t="shared" si="650"/>
        <v>-4.2479265340013188E-3</v>
      </c>
    </row>
    <row r="3167" spans="1:26">
      <c r="A3167" s="9">
        <v>40590</v>
      </c>
      <c r="B3167">
        <v>0.98740000000000006</v>
      </c>
      <c r="C3167">
        <v>0.9</v>
      </c>
      <c r="E3167" s="8">
        <v>38229.97</v>
      </c>
      <c r="F3167" s="8">
        <v>1920.92</v>
      </c>
      <c r="G3167" s="8">
        <v>7274.39</v>
      </c>
      <c r="H3167" s="8">
        <v>2870.29</v>
      </c>
      <c r="I3167" s="8">
        <v>857.51</v>
      </c>
      <c r="J3167" s="8">
        <v>16164.210000000001</v>
      </c>
      <c r="L3167">
        <f t="shared" si="638"/>
        <v>2.7052054794520549E-5</v>
      </c>
      <c r="N3167">
        <f t="shared" si="639"/>
        <v>9.2875758994002307E-3</v>
      </c>
      <c r="O3167">
        <f t="shared" si="640"/>
        <v>0</v>
      </c>
      <c r="P3167">
        <f t="shared" si="641"/>
        <v>8.0522489619184335E-3</v>
      </c>
      <c r="Q3167">
        <f t="shared" si="642"/>
        <v>0</v>
      </c>
      <c r="R3167">
        <f t="shared" si="643"/>
        <v>-1.7360812045785243E-3</v>
      </c>
      <c r="S3167">
        <f t="shared" si="644"/>
        <v>7.0252709685976961E-3</v>
      </c>
      <c r="U3167">
        <f t="shared" si="645"/>
        <v>9.2605238446057097E-3</v>
      </c>
      <c r="V3167">
        <f t="shared" si="646"/>
        <v>-2.7052054794520549E-5</v>
      </c>
      <c r="W3167">
        <f t="shared" si="647"/>
        <v>8.0251969071239125E-3</v>
      </c>
      <c r="X3167">
        <f t="shared" si="648"/>
        <v>-2.7052054794520549E-5</v>
      </c>
      <c r="Y3167">
        <f t="shared" si="649"/>
        <v>-1.7631332593730448E-3</v>
      </c>
      <c r="Z3167">
        <f t="shared" si="650"/>
        <v>6.998218913803176E-3</v>
      </c>
    </row>
    <row r="3168" spans="1:26">
      <c r="A3168" s="9">
        <v>40591</v>
      </c>
      <c r="B3168">
        <v>0.99450000000000005</v>
      </c>
      <c r="C3168">
        <v>0.91</v>
      </c>
      <c r="E3168" s="8">
        <v>38444.51</v>
      </c>
      <c r="F3168" s="8">
        <v>1901.9</v>
      </c>
      <c r="G3168" s="8">
        <v>7246.75</v>
      </c>
      <c r="H3168" s="8">
        <v>2850.7200000000003</v>
      </c>
      <c r="I3168" s="8">
        <v>857.22</v>
      </c>
      <c r="J3168" s="8">
        <v>16204.95</v>
      </c>
      <c r="L3168">
        <f t="shared" si="638"/>
        <v>2.7246575342465757E-5</v>
      </c>
      <c r="N3168">
        <f t="shared" si="639"/>
        <v>5.5961399383884433E-3</v>
      </c>
      <c r="O3168">
        <f t="shared" si="640"/>
        <v>-9.9508514371905131E-3</v>
      </c>
      <c r="P3168">
        <f t="shared" si="641"/>
        <v>-3.8068682459455848E-3</v>
      </c>
      <c r="Q3168">
        <f t="shared" si="642"/>
        <v>-6.841476009442053E-3</v>
      </c>
      <c r="R3168">
        <f t="shared" si="643"/>
        <v>-3.3824567455507487E-4</v>
      </c>
      <c r="S3168">
        <f t="shared" si="644"/>
        <v>2.517212155763577E-3</v>
      </c>
      <c r="U3168">
        <f t="shared" si="645"/>
        <v>5.5688933630459779E-3</v>
      </c>
      <c r="V3168">
        <f t="shared" si="646"/>
        <v>-9.9780980125329793E-3</v>
      </c>
      <c r="W3168">
        <f t="shared" si="647"/>
        <v>-3.8341148212880506E-3</v>
      </c>
      <c r="X3168">
        <f t="shared" si="648"/>
        <v>-6.8687225847845184E-3</v>
      </c>
      <c r="Y3168">
        <f t="shared" si="649"/>
        <v>-3.6549224989754063E-4</v>
      </c>
      <c r="Z3168">
        <f t="shared" si="650"/>
        <v>2.4899655804211111E-3</v>
      </c>
    </row>
    <row r="3169" spans="1:26">
      <c r="A3169" s="9">
        <v>40592</v>
      </c>
      <c r="B3169">
        <v>0.99360000000000004</v>
      </c>
      <c r="C3169">
        <v>0.91</v>
      </c>
      <c r="E3169" s="8">
        <v>38415.47</v>
      </c>
      <c r="F3169" s="8">
        <v>1892.39</v>
      </c>
      <c r="G3169" s="8">
        <v>7239.07</v>
      </c>
      <c r="H3169" s="8">
        <v>2870.29</v>
      </c>
      <c r="I3169" s="8">
        <v>860.49</v>
      </c>
      <c r="J3169" s="8">
        <v>16241.16</v>
      </c>
      <c r="L3169">
        <f t="shared" si="638"/>
        <v>2.7221917808219178E-5</v>
      </c>
      <c r="N3169">
        <f t="shared" si="639"/>
        <v>-7.556598734965598E-4</v>
      </c>
      <c r="O3169">
        <f t="shared" si="640"/>
        <v>-5.0128060396593625E-3</v>
      </c>
      <c r="P3169">
        <f t="shared" si="641"/>
        <v>-1.0603473907001447E-3</v>
      </c>
      <c r="Q3169">
        <f t="shared" si="642"/>
        <v>6.841476009442066E-3</v>
      </c>
      <c r="R3169">
        <f t="shared" si="643"/>
        <v>3.8073993284524206E-3</v>
      </c>
      <c r="S3169">
        <f t="shared" si="644"/>
        <v>2.2320096327590874E-3</v>
      </c>
      <c r="U3169">
        <f t="shared" si="645"/>
        <v>-7.82881791304779E-4</v>
      </c>
      <c r="V3169">
        <f t="shared" si="646"/>
        <v>-5.0400279574675817E-3</v>
      </c>
      <c r="W3169">
        <f t="shared" si="647"/>
        <v>-1.0875693085083639E-3</v>
      </c>
      <c r="X3169">
        <f t="shared" si="648"/>
        <v>6.8142540916338468E-3</v>
      </c>
      <c r="Y3169">
        <f t="shared" si="649"/>
        <v>3.7801774106442014E-3</v>
      </c>
      <c r="Z3169">
        <f t="shared" si="650"/>
        <v>2.2047877149508682E-3</v>
      </c>
    </row>
    <row r="3170" spans="1:26">
      <c r="A3170" s="9">
        <v>40595</v>
      </c>
      <c r="B3170">
        <v>0.99360000000000004</v>
      </c>
      <c r="C3170">
        <v>0.91</v>
      </c>
      <c r="E3170" s="8">
        <v>38415.47</v>
      </c>
      <c r="F3170" s="8">
        <v>1892.39</v>
      </c>
      <c r="G3170" s="8">
        <v>7239.07</v>
      </c>
      <c r="H3170" s="8">
        <v>2870.29</v>
      </c>
      <c r="I3170" s="8">
        <v>860.49</v>
      </c>
      <c r="J3170" s="8">
        <v>16241.16</v>
      </c>
      <c r="L3170">
        <f t="shared" si="638"/>
        <v>2.7221917808219178E-5</v>
      </c>
      <c r="N3170">
        <f t="shared" si="639"/>
        <v>0</v>
      </c>
      <c r="O3170">
        <f t="shared" si="640"/>
        <v>0</v>
      </c>
      <c r="P3170">
        <f t="shared" si="641"/>
        <v>0</v>
      </c>
      <c r="Q3170">
        <f t="shared" si="642"/>
        <v>0</v>
      </c>
      <c r="R3170">
        <f t="shared" si="643"/>
        <v>0</v>
      </c>
      <c r="S3170">
        <f t="shared" si="644"/>
        <v>0</v>
      </c>
      <c r="U3170">
        <f t="shared" si="645"/>
        <v>-2.7221917808219178E-5</v>
      </c>
      <c r="V3170">
        <f t="shared" si="646"/>
        <v>-2.7221917808219178E-5</v>
      </c>
      <c r="W3170">
        <f t="shared" si="647"/>
        <v>-2.7221917808219178E-5</v>
      </c>
      <c r="X3170">
        <f t="shared" si="648"/>
        <v>-2.7221917808219178E-5</v>
      </c>
      <c r="Y3170">
        <f t="shared" si="649"/>
        <v>-2.7221917808219178E-5</v>
      </c>
      <c r="Z3170">
        <f t="shared" si="650"/>
        <v>-2.7221917808219178E-5</v>
      </c>
    </row>
    <row r="3171" spans="1:26">
      <c r="A3171" s="9">
        <v>40596</v>
      </c>
      <c r="B3171">
        <v>0.99399999999999999</v>
      </c>
      <c r="C3171">
        <v>0.9</v>
      </c>
      <c r="E3171" s="8">
        <v>37982.11</v>
      </c>
      <c r="F3171" s="8">
        <v>1869.57</v>
      </c>
      <c r="G3171" s="8">
        <v>7369.58</v>
      </c>
      <c r="H3171" s="8">
        <v>2840.93</v>
      </c>
      <c r="I3171" s="8">
        <v>840.99</v>
      </c>
      <c r="J3171" s="8">
        <v>16132.53</v>
      </c>
      <c r="L3171">
        <f t="shared" si="638"/>
        <v>2.7232876712328765E-5</v>
      </c>
      <c r="N3171">
        <f t="shared" si="639"/>
        <v>-1.1344983652324029E-2</v>
      </c>
      <c r="O3171">
        <f t="shared" si="640"/>
        <v>-1.2132122565143538E-2</v>
      </c>
      <c r="P3171">
        <f t="shared" si="641"/>
        <v>1.7867971680895704E-2</v>
      </c>
      <c r="Q3171">
        <f t="shared" si="642"/>
        <v>-1.0281606606009694E-2</v>
      </c>
      <c r="R3171">
        <f t="shared" si="643"/>
        <v>-2.2922225137740809E-2</v>
      </c>
      <c r="S3171">
        <f t="shared" si="644"/>
        <v>-6.7110303277468381E-3</v>
      </c>
      <c r="U3171">
        <f t="shared" si="645"/>
        <v>-1.1372216529036357E-2</v>
      </c>
      <c r="V3171">
        <f t="shared" si="646"/>
        <v>-1.2159355441855866E-2</v>
      </c>
      <c r="W3171">
        <f t="shared" si="647"/>
        <v>1.7840738804183374E-2</v>
      </c>
      <c r="X3171">
        <f t="shared" si="648"/>
        <v>-1.0308839482722022E-2</v>
      </c>
      <c r="Y3171">
        <f t="shared" si="649"/>
        <v>-2.2949458014453139E-2</v>
      </c>
      <c r="Z3171">
        <f t="shared" si="650"/>
        <v>-6.738263204459167E-3</v>
      </c>
    </row>
    <row r="3172" spans="1:26">
      <c r="A3172" s="9">
        <v>40597</v>
      </c>
      <c r="B3172">
        <v>0.99110000000000009</v>
      </c>
      <c r="C3172">
        <v>0.91</v>
      </c>
      <c r="E3172" s="8">
        <v>37963.14</v>
      </c>
      <c r="F3172" s="8">
        <v>1892.39</v>
      </c>
      <c r="G3172" s="8">
        <v>7292.81</v>
      </c>
      <c r="H3172" s="8">
        <v>2867.03</v>
      </c>
      <c r="I3172" s="8">
        <v>837.26</v>
      </c>
      <c r="J3172" s="8">
        <v>16064.630000000001</v>
      </c>
      <c r="L3172">
        <f t="shared" si="638"/>
        <v>2.7153424657534251E-5</v>
      </c>
      <c r="N3172">
        <f t="shared" si="639"/>
        <v>-4.9957042460279635E-4</v>
      </c>
      <c r="O3172">
        <f t="shared" si="640"/>
        <v>1.2132122565143419E-2</v>
      </c>
      <c r="P3172">
        <f t="shared" si="641"/>
        <v>-1.0471785505315112E-2</v>
      </c>
      <c r="Q3172">
        <f t="shared" si="642"/>
        <v>9.1451873890779183E-3</v>
      </c>
      <c r="R3172">
        <f t="shared" si="643"/>
        <v>-4.4451138290068221E-3</v>
      </c>
      <c r="S3172">
        <f t="shared" si="644"/>
        <v>-4.2177695585166137E-3</v>
      </c>
      <c r="U3172">
        <f t="shared" si="645"/>
        <v>-5.2672384926033056E-4</v>
      </c>
      <c r="V3172">
        <f t="shared" si="646"/>
        <v>1.2104969140485883E-2</v>
      </c>
      <c r="W3172">
        <f t="shared" si="647"/>
        <v>-1.0498938929972647E-2</v>
      </c>
      <c r="X3172">
        <f t="shared" si="648"/>
        <v>9.1180339644203832E-3</v>
      </c>
      <c r="Y3172">
        <f t="shared" si="649"/>
        <v>-4.4722672536643563E-3</v>
      </c>
      <c r="Z3172">
        <f t="shared" si="650"/>
        <v>-4.2449229831741479E-3</v>
      </c>
    </row>
    <row r="3173" spans="1:26">
      <c r="A3173" s="9">
        <v>40598</v>
      </c>
      <c r="B3173">
        <v>0.9951000000000001</v>
      </c>
      <c r="C3173">
        <v>0.92</v>
      </c>
      <c r="E3173" s="8">
        <v>37734.17</v>
      </c>
      <c r="F3173" s="8">
        <v>1920.92</v>
      </c>
      <c r="G3173" s="8">
        <v>7292.81</v>
      </c>
      <c r="H3173" s="8">
        <v>2867.03</v>
      </c>
      <c r="I3173" s="8">
        <v>846.2</v>
      </c>
      <c r="J3173" s="8">
        <v>16023.890000000001</v>
      </c>
      <c r="L3173">
        <f t="shared" si="638"/>
        <v>2.7263013698630141E-5</v>
      </c>
      <c r="N3173">
        <f t="shared" si="639"/>
        <v>-6.0496389719113322E-3</v>
      </c>
      <c r="O3173">
        <f t="shared" si="640"/>
        <v>1.4963657476849882E-2</v>
      </c>
      <c r="P3173">
        <f t="shared" si="641"/>
        <v>0</v>
      </c>
      <c r="Q3173">
        <f t="shared" si="642"/>
        <v>0</v>
      </c>
      <c r="R3173">
        <f t="shared" si="643"/>
        <v>1.0621082819140664E-2</v>
      </c>
      <c r="S3173">
        <f t="shared" si="644"/>
        <v>-2.5392272307887395E-3</v>
      </c>
      <c r="U3173">
        <f t="shared" si="645"/>
        <v>-6.0769019856099626E-3</v>
      </c>
      <c r="V3173">
        <f t="shared" si="646"/>
        <v>1.4936394463151252E-2</v>
      </c>
      <c r="W3173">
        <f t="shared" si="647"/>
        <v>-2.7263013698630141E-5</v>
      </c>
      <c r="X3173">
        <f t="shared" si="648"/>
        <v>-2.7263013698630141E-5</v>
      </c>
      <c r="Y3173">
        <f t="shared" si="649"/>
        <v>1.0593819805442033E-2</v>
      </c>
      <c r="Z3173">
        <f t="shared" si="650"/>
        <v>-2.5664902444873694E-3</v>
      </c>
    </row>
    <row r="3174" spans="1:26">
      <c r="A3174" s="9">
        <v>40599</v>
      </c>
      <c r="B3174">
        <v>0.99530000000000007</v>
      </c>
      <c r="C3174">
        <v>0.92</v>
      </c>
      <c r="E3174" s="8">
        <v>38239.97</v>
      </c>
      <c r="F3174" s="8">
        <v>1939.94</v>
      </c>
      <c r="G3174" s="8">
        <v>7292.81</v>
      </c>
      <c r="H3174" s="8">
        <v>2870.29</v>
      </c>
      <c r="I3174" s="8">
        <v>853.35</v>
      </c>
      <c r="J3174" s="8">
        <v>16146.11</v>
      </c>
      <c r="L3174">
        <f t="shared" si="638"/>
        <v>2.7268493150684931E-5</v>
      </c>
      <c r="N3174">
        <f t="shared" si="639"/>
        <v>1.3315253664035711E-2</v>
      </c>
      <c r="O3174">
        <f t="shared" si="640"/>
        <v>9.8528068192411198E-3</v>
      </c>
      <c r="P3174">
        <f t="shared" si="641"/>
        <v>0</v>
      </c>
      <c r="Q3174">
        <f t="shared" si="642"/>
        <v>1.1364192169316127E-3</v>
      </c>
      <c r="R3174">
        <f t="shared" si="643"/>
        <v>8.4140415787989486E-3</v>
      </c>
      <c r="S3174">
        <f t="shared" si="644"/>
        <v>7.5984201455069744E-3</v>
      </c>
      <c r="U3174">
        <f t="shared" si="645"/>
        <v>1.3287985170885025E-2</v>
      </c>
      <c r="V3174">
        <f t="shared" si="646"/>
        <v>9.8255383260904341E-3</v>
      </c>
      <c r="W3174">
        <f t="shared" si="647"/>
        <v>-2.7268493150684931E-5</v>
      </c>
      <c r="X3174">
        <f t="shared" si="648"/>
        <v>1.1091507237809277E-3</v>
      </c>
      <c r="Y3174">
        <f t="shared" si="649"/>
        <v>8.3867730856482629E-3</v>
      </c>
      <c r="Z3174">
        <f t="shared" si="650"/>
        <v>7.5711516523562896E-3</v>
      </c>
    </row>
    <row r="3175" spans="1:26">
      <c r="A3175" s="9">
        <v>40602</v>
      </c>
      <c r="B3175">
        <v>0.99550000000000005</v>
      </c>
      <c r="C3175">
        <v>0.92</v>
      </c>
      <c r="E3175" s="8">
        <v>38474.92</v>
      </c>
      <c r="F3175" s="8">
        <v>1920.92</v>
      </c>
      <c r="G3175" s="8">
        <v>7446.34</v>
      </c>
      <c r="H3175" s="8">
        <v>2870.29</v>
      </c>
      <c r="I3175" s="8">
        <v>863.02</v>
      </c>
      <c r="J3175" s="8">
        <v>16304.53</v>
      </c>
      <c r="L3175">
        <f t="shared" si="638"/>
        <v>2.7273972602739728E-5</v>
      </c>
      <c r="N3175">
        <f t="shared" si="639"/>
        <v>6.1252967864620401E-3</v>
      </c>
      <c r="O3175">
        <f t="shared" si="640"/>
        <v>-9.8528068192411146E-3</v>
      </c>
      <c r="P3175">
        <f t="shared" si="641"/>
        <v>2.0833705224766425E-2</v>
      </c>
      <c r="Q3175">
        <f t="shared" si="642"/>
        <v>0</v>
      </c>
      <c r="R3175">
        <f t="shared" si="643"/>
        <v>1.1268085921157507E-2</v>
      </c>
      <c r="S3175">
        <f t="shared" si="644"/>
        <v>9.7638295296568877E-3</v>
      </c>
      <c r="U3175">
        <f t="shared" si="645"/>
        <v>6.0980228138593001E-3</v>
      </c>
      <c r="V3175">
        <f t="shared" si="646"/>
        <v>-9.8800807918438538E-3</v>
      </c>
      <c r="W3175">
        <f t="shared" si="647"/>
        <v>2.0806431252163686E-2</v>
      </c>
      <c r="X3175">
        <f t="shared" si="648"/>
        <v>-2.7273972602739728E-5</v>
      </c>
      <c r="Y3175">
        <f t="shared" si="649"/>
        <v>1.1240811948554768E-2</v>
      </c>
      <c r="Z3175">
        <f t="shared" si="650"/>
        <v>9.7365555570541485E-3</v>
      </c>
    </row>
    <row r="3176" spans="1:26">
      <c r="A3176" s="9">
        <v>40603</v>
      </c>
      <c r="B3176">
        <v>0.99530000000000007</v>
      </c>
      <c r="C3176">
        <v>0.9</v>
      </c>
      <c r="E3176" s="8">
        <v>38440.379999999997</v>
      </c>
      <c r="F3176" s="8">
        <v>1977.97</v>
      </c>
      <c r="G3176" s="8">
        <v>7446.34</v>
      </c>
      <c r="H3176" s="8">
        <v>2870.29</v>
      </c>
      <c r="I3176" s="8">
        <v>871.06000000000006</v>
      </c>
      <c r="J3176" s="8">
        <v>16105.36</v>
      </c>
      <c r="L3176">
        <f t="shared" si="638"/>
        <v>2.7268493150684931E-5</v>
      </c>
      <c r="N3176">
        <f t="shared" si="639"/>
        <v>-8.9813086139629557E-4</v>
      </c>
      <c r="O3176">
        <f t="shared" si="640"/>
        <v>2.9266828307646826E-2</v>
      </c>
      <c r="P3176">
        <f t="shared" si="641"/>
        <v>0</v>
      </c>
      <c r="Q3176">
        <f t="shared" si="642"/>
        <v>0</v>
      </c>
      <c r="R3176">
        <f t="shared" si="643"/>
        <v>9.2729950315673017E-3</v>
      </c>
      <c r="S3176">
        <f t="shared" si="644"/>
        <v>-1.2290847472415961E-2</v>
      </c>
      <c r="U3176">
        <f t="shared" si="645"/>
        <v>-9.2539935454698046E-4</v>
      </c>
      <c r="V3176">
        <f t="shared" si="646"/>
        <v>2.9239559814496142E-2</v>
      </c>
      <c r="W3176">
        <f t="shared" si="647"/>
        <v>-2.7268493150684931E-5</v>
      </c>
      <c r="X3176">
        <f t="shared" si="648"/>
        <v>-2.7268493150684931E-5</v>
      </c>
      <c r="Y3176">
        <f t="shared" si="649"/>
        <v>9.2457265384166161E-3</v>
      </c>
      <c r="Z3176">
        <f t="shared" si="650"/>
        <v>-1.2318115965566647E-2</v>
      </c>
    </row>
    <row r="3177" spans="1:26">
      <c r="A3177" s="9">
        <v>40604</v>
      </c>
      <c r="B3177">
        <v>0.99580000000000002</v>
      </c>
      <c r="C3177">
        <v>0.91</v>
      </c>
      <c r="E3177" s="8">
        <v>38502.200000000004</v>
      </c>
      <c r="F3177" s="8">
        <v>2044.54</v>
      </c>
      <c r="G3177" s="8">
        <v>7446.34</v>
      </c>
      <c r="H3177" s="8">
        <v>2870.29</v>
      </c>
      <c r="I3177" s="8">
        <v>868.68000000000006</v>
      </c>
      <c r="J3177" s="8">
        <v>16028.41</v>
      </c>
      <c r="L3177">
        <f t="shared" si="638"/>
        <v>2.7282191780821916E-5</v>
      </c>
      <c r="N3177">
        <f t="shared" si="639"/>
        <v>1.6069129291604097E-3</v>
      </c>
      <c r="O3177">
        <f t="shared" si="640"/>
        <v>3.310175906660047E-2</v>
      </c>
      <c r="P3177">
        <f t="shared" si="641"/>
        <v>0</v>
      </c>
      <c r="Q3177">
        <f t="shared" si="642"/>
        <v>0</v>
      </c>
      <c r="R3177">
        <f t="shared" si="643"/>
        <v>-2.7360427244406504E-3</v>
      </c>
      <c r="S3177">
        <f t="shared" si="644"/>
        <v>-4.7893631584383653E-3</v>
      </c>
      <c r="U3177">
        <f t="shared" si="645"/>
        <v>1.5796307373795878E-3</v>
      </c>
      <c r="V3177">
        <f t="shared" si="646"/>
        <v>3.3074476874819646E-2</v>
      </c>
      <c r="W3177">
        <f t="shared" si="647"/>
        <v>-2.7282191780821916E-5</v>
      </c>
      <c r="X3177">
        <f t="shared" si="648"/>
        <v>-2.7282191780821916E-5</v>
      </c>
      <c r="Y3177">
        <f t="shared" si="649"/>
        <v>-2.7633249162214726E-3</v>
      </c>
      <c r="Z3177">
        <f t="shared" si="650"/>
        <v>-4.8166453502191875E-3</v>
      </c>
    </row>
    <row r="3178" spans="1:26">
      <c r="A3178" s="9">
        <v>40605</v>
      </c>
      <c r="B3178">
        <v>0.99630000000000007</v>
      </c>
      <c r="C3178">
        <v>0.91</v>
      </c>
      <c r="E3178" s="8">
        <v>38695.86</v>
      </c>
      <c r="F3178" s="8">
        <v>2025.52</v>
      </c>
      <c r="G3178" s="8">
        <v>7446.34</v>
      </c>
      <c r="H3178" s="8">
        <v>2870.29</v>
      </c>
      <c r="I3178" s="8">
        <v>868.09</v>
      </c>
      <c r="J3178" s="8">
        <v>16055.57</v>
      </c>
      <c r="L3178">
        <f t="shared" si="638"/>
        <v>2.7295890410958909E-5</v>
      </c>
      <c r="N3178">
        <f t="shared" si="639"/>
        <v>5.0172350508395289E-3</v>
      </c>
      <c r="O3178">
        <f t="shared" si="640"/>
        <v>-9.3463675998973917E-3</v>
      </c>
      <c r="P3178">
        <f t="shared" si="641"/>
        <v>0</v>
      </c>
      <c r="Q3178">
        <f t="shared" si="642"/>
        <v>0</v>
      </c>
      <c r="R3178">
        <f t="shared" si="643"/>
        <v>-6.7942217184327751E-4</v>
      </c>
      <c r="S3178">
        <f t="shared" si="644"/>
        <v>1.6930571885229312E-3</v>
      </c>
      <c r="U3178">
        <f t="shared" si="645"/>
        <v>4.9899391604285703E-3</v>
      </c>
      <c r="V3178">
        <f t="shared" si="646"/>
        <v>-9.3736634903083503E-3</v>
      </c>
      <c r="W3178">
        <f t="shared" si="647"/>
        <v>-2.7295890410958909E-5</v>
      </c>
      <c r="X3178">
        <f t="shared" si="648"/>
        <v>-2.7295890410958909E-5</v>
      </c>
      <c r="Y3178">
        <f t="shared" si="649"/>
        <v>-7.0671806225423644E-4</v>
      </c>
      <c r="Z3178">
        <f t="shared" si="650"/>
        <v>1.6657612981119724E-3</v>
      </c>
    </row>
    <row r="3179" spans="1:26">
      <c r="A3179" s="9">
        <v>40606</v>
      </c>
      <c r="B3179">
        <v>0.995</v>
      </c>
      <c r="C3179">
        <v>0.91</v>
      </c>
      <c r="E3179" s="8">
        <v>38799.440000000002</v>
      </c>
      <c r="F3179" s="8">
        <v>2025.52</v>
      </c>
      <c r="G3179" s="8">
        <v>7446.34</v>
      </c>
      <c r="H3179" s="8">
        <v>2860.5</v>
      </c>
      <c r="I3179" s="8">
        <v>855.73</v>
      </c>
      <c r="J3179" s="8">
        <v>16028.41</v>
      </c>
      <c r="L3179">
        <f t="shared" si="638"/>
        <v>2.7260273972602742E-5</v>
      </c>
      <c r="N3179">
        <f t="shared" si="639"/>
        <v>2.6731959662505038E-3</v>
      </c>
      <c r="O3179">
        <f t="shared" si="640"/>
        <v>0</v>
      </c>
      <c r="P3179">
        <f t="shared" si="641"/>
        <v>0</v>
      </c>
      <c r="Q3179">
        <f t="shared" si="642"/>
        <v>-3.416635236518523E-3</v>
      </c>
      <c r="R3179">
        <f t="shared" si="643"/>
        <v>-1.4340490095740762E-2</v>
      </c>
      <c r="S3179">
        <f t="shared" si="644"/>
        <v>-1.6930571885229952E-3</v>
      </c>
      <c r="U3179">
        <f t="shared" si="645"/>
        <v>2.6459356922779011E-3</v>
      </c>
      <c r="V3179">
        <f t="shared" si="646"/>
        <v>-2.7260273972602742E-5</v>
      </c>
      <c r="W3179">
        <f t="shared" si="647"/>
        <v>-2.7260273972602742E-5</v>
      </c>
      <c r="X3179">
        <f t="shared" si="648"/>
        <v>-3.4438955104911257E-3</v>
      </c>
      <c r="Y3179">
        <f t="shared" si="649"/>
        <v>-1.4367750369713364E-2</v>
      </c>
      <c r="Z3179">
        <f t="shared" si="650"/>
        <v>-1.7203174624955979E-3</v>
      </c>
    </row>
    <row r="3180" spans="1:26">
      <c r="A3180" s="9">
        <v>40609</v>
      </c>
      <c r="B3180">
        <v>0.99430000000000007</v>
      </c>
      <c r="C3180">
        <v>0.89</v>
      </c>
      <c r="E3180" s="8">
        <v>38362.74</v>
      </c>
      <c r="F3180" s="8">
        <v>1983.68</v>
      </c>
      <c r="G3180" s="8">
        <v>7454.79</v>
      </c>
      <c r="H3180" s="8">
        <v>2870.29</v>
      </c>
      <c r="I3180" s="8">
        <v>854.69</v>
      </c>
      <c r="J3180" s="8">
        <v>15824.720000000001</v>
      </c>
      <c r="L3180">
        <f t="shared" si="638"/>
        <v>2.724109589041096E-5</v>
      </c>
      <c r="N3180">
        <f t="shared" si="639"/>
        <v>-1.1319137499613446E-2</v>
      </c>
      <c r="O3180">
        <f t="shared" si="640"/>
        <v>-2.0872752185601248E-2</v>
      </c>
      <c r="P3180">
        <f t="shared" si="641"/>
        <v>1.1341422973633721E-3</v>
      </c>
      <c r="Q3180">
        <f t="shared" si="642"/>
        <v>3.4166352365185616E-3</v>
      </c>
      <c r="R3180">
        <f t="shared" si="643"/>
        <v>-1.2160757336398677E-3</v>
      </c>
      <c r="S3180">
        <f t="shared" si="644"/>
        <v>-1.2789498330518054E-2</v>
      </c>
      <c r="U3180">
        <f t="shared" si="645"/>
        <v>-1.1346378595503857E-2</v>
      </c>
      <c r="V3180">
        <f t="shared" si="646"/>
        <v>-2.0899993281491658E-2</v>
      </c>
      <c r="W3180">
        <f t="shared" si="647"/>
        <v>1.1069012014729611E-3</v>
      </c>
      <c r="X3180">
        <f t="shared" si="648"/>
        <v>3.3893941406281506E-3</v>
      </c>
      <c r="Y3180">
        <f t="shared" si="649"/>
        <v>-1.2433168295302786E-3</v>
      </c>
      <c r="Z3180">
        <f t="shared" si="650"/>
        <v>-1.2816739426408465E-2</v>
      </c>
    </row>
    <row r="3181" spans="1:26">
      <c r="A3181" s="9">
        <v>40610</v>
      </c>
      <c r="B3181">
        <v>0.99399999999999999</v>
      </c>
      <c r="C3181">
        <v>0.9</v>
      </c>
      <c r="E3181" s="8">
        <v>38152.21</v>
      </c>
      <c r="F3181" s="8">
        <v>2016.01</v>
      </c>
      <c r="G3181" s="8">
        <v>7523.1100000000006</v>
      </c>
      <c r="H3181" s="8">
        <v>2870.29</v>
      </c>
      <c r="I3181" s="8">
        <v>845.53</v>
      </c>
      <c r="J3181" s="8">
        <v>15955.99</v>
      </c>
      <c r="L3181">
        <f t="shared" si="638"/>
        <v>2.7232876712328765E-5</v>
      </c>
      <c r="N3181">
        <f t="shared" si="639"/>
        <v>-5.502990756397385E-3</v>
      </c>
      <c r="O3181">
        <f t="shared" si="640"/>
        <v>1.6166604982862605E-2</v>
      </c>
      <c r="P3181">
        <f t="shared" si="641"/>
        <v>9.1228374917226192E-3</v>
      </c>
      <c r="Q3181">
        <f t="shared" si="642"/>
        <v>0</v>
      </c>
      <c r="R3181">
        <f t="shared" si="643"/>
        <v>-1.0775180419326371E-2</v>
      </c>
      <c r="S3181">
        <f t="shared" si="644"/>
        <v>8.2610329686731536E-3</v>
      </c>
      <c r="U3181">
        <f t="shared" si="645"/>
        <v>-5.5302236331097139E-3</v>
      </c>
      <c r="V3181">
        <f t="shared" si="646"/>
        <v>1.6139372106150275E-2</v>
      </c>
      <c r="W3181">
        <f t="shared" si="647"/>
        <v>9.0956046150102911E-3</v>
      </c>
      <c r="X3181">
        <f t="shared" si="648"/>
        <v>-2.7232876712328765E-5</v>
      </c>
      <c r="Y3181">
        <f t="shared" si="649"/>
        <v>-1.0802413296038699E-2</v>
      </c>
      <c r="Z3181">
        <f t="shared" si="650"/>
        <v>8.2338000919608256E-3</v>
      </c>
    </row>
    <row r="3182" spans="1:26">
      <c r="A3182" s="9">
        <v>40611</v>
      </c>
      <c r="B3182">
        <v>0.99470000000000003</v>
      </c>
      <c r="C3182">
        <v>0.91</v>
      </c>
      <c r="E3182" s="8">
        <v>37808.450000000004</v>
      </c>
      <c r="F3182" s="8">
        <v>2025.52</v>
      </c>
      <c r="G3182" s="8">
        <v>7523.1100000000006</v>
      </c>
      <c r="H3182" s="8">
        <v>2837.67</v>
      </c>
      <c r="I3182" s="8">
        <v>854.81000000000006</v>
      </c>
      <c r="J3182" s="8">
        <v>15992.2</v>
      </c>
      <c r="L3182">
        <f t="shared" si="638"/>
        <v>2.7252054794520551E-5</v>
      </c>
      <c r="N3182">
        <f t="shared" si="639"/>
        <v>-9.0510626627371103E-3</v>
      </c>
      <c r="O3182">
        <f t="shared" si="640"/>
        <v>4.7061472027386591E-3</v>
      </c>
      <c r="P3182">
        <f t="shared" si="641"/>
        <v>0</v>
      </c>
      <c r="Q3182">
        <f t="shared" si="642"/>
        <v>-1.1429777055816603E-2</v>
      </c>
      <c r="R3182">
        <f t="shared" si="643"/>
        <v>1.091557234702111E-2</v>
      </c>
      <c r="S3182">
        <f t="shared" si="644"/>
        <v>2.2667960535487498E-3</v>
      </c>
      <c r="U3182">
        <f t="shared" si="645"/>
        <v>-9.0783147175316301E-3</v>
      </c>
      <c r="V3182">
        <f t="shared" si="646"/>
        <v>4.6788951479441385E-3</v>
      </c>
      <c r="W3182">
        <f t="shared" si="647"/>
        <v>-2.7252054794520551E-5</v>
      </c>
      <c r="X3182">
        <f t="shared" si="648"/>
        <v>-1.1457029110611123E-2</v>
      </c>
      <c r="Y3182">
        <f t="shared" si="649"/>
        <v>1.088832029222659E-2</v>
      </c>
      <c r="Z3182">
        <f t="shared" si="650"/>
        <v>2.2395439987542291E-3</v>
      </c>
    </row>
    <row r="3183" spans="1:26">
      <c r="A3183" s="9">
        <v>40612</v>
      </c>
      <c r="B3183">
        <v>0.99430000000000007</v>
      </c>
      <c r="C3183">
        <v>0.9</v>
      </c>
      <c r="E3183" s="8">
        <v>37138.22</v>
      </c>
      <c r="F3183" s="8">
        <v>1976.07</v>
      </c>
      <c r="G3183" s="8">
        <v>7446.34</v>
      </c>
      <c r="H3183" s="8">
        <v>2902.9</v>
      </c>
      <c r="I3183" s="8">
        <v>841.79</v>
      </c>
      <c r="J3183" s="8">
        <v>16041.99</v>
      </c>
      <c r="L3183">
        <f t="shared" si="638"/>
        <v>2.724109589041096E-5</v>
      </c>
      <c r="N3183">
        <f t="shared" si="639"/>
        <v>-1.788599460419403E-2</v>
      </c>
      <c r="O3183">
        <f t="shared" si="640"/>
        <v>-2.4716433917582187E-2</v>
      </c>
      <c r="P3183">
        <f t="shared" si="641"/>
        <v>-1.0256979789085996E-2</v>
      </c>
      <c r="Q3183">
        <f t="shared" si="642"/>
        <v>2.2726944418363627E-2</v>
      </c>
      <c r="R3183">
        <f t="shared" si="643"/>
        <v>-1.5348645059859289E-2</v>
      </c>
      <c r="S3183">
        <f t="shared" si="644"/>
        <v>3.1085562078451336E-3</v>
      </c>
      <c r="U3183">
        <f t="shared" si="645"/>
        <v>-1.7913235700084441E-2</v>
      </c>
      <c r="V3183">
        <f t="shared" si="646"/>
        <v>-2.4743675013472598E-2</v>
      </c>
      <c r="W3183">
        <f t="shared" si="647"/>
        <v>-1.0284220884976407E-2</v>
      </c>
      <c r="X3183">
        <f t="shared" si="648"/>
        <v>2.2699703322473216E-2</v>
      </c>
      <c r="Y3183">
        <f t="shared" si="649"/>
        <v>-1.53758861557497E-2</v>
      </c>
      <c r="Z3183">
        <f t="shared" si="650"/>
        <v>3.0813151119547227E-3</v>
      </c>
    </row>
    <row r="3184" spans="1:26">
      <c r="A3184" s="9">
        <v>40613</v>
      </c>
      <c r="B3184">
        <v>0.99099999999999999</v>
      </c>
      <c r="C3184">
        <v>0.89</v>
      </c>
      <c r="E3184" s="8">
        <v>37256.870000000003</v>
      </c>
      <c r="F3184" s="8">
        <v>2016.01</v>
      </c>
      <c r="G3184" s="8">
        <v>7523.1100000000006</v>
      </c>
      <c r="H3184" s="8">
        <v>2837.67</v>
      </c>
      <c r="I3184" s="8">
        <v>845.68000000000006</v>
      </c>
      <c r="J3184" s="8">
        <v>15943.54</v>
      </c>
      <c r="L3184">
        <f t="shared" si="638"/>
        <v>2.7150684931506849E-5</v>
      </c>
      <c r="N3184">
        <f t="shared" si="639"/>
        <v>3.1897293382964109E-3</v>
      </c>
      <c r="O3184">
        <f t="shared" si="640"/>
        <v>2.0010286714843579E-2</v>
      </c>
      <c r="P3184">
        <f t="shared" si="641"/>
        <v>1.0256979789085867E-2</v>
      </c>
      <c r="Q3184">
        <f t="shared" si="642"/>
        <v>-2.2726944418363496E-2</v>
      </c>
      <c r="R3184">
        <f t="shared" si="643"/>
        <v>4.6104605007455841E-3</v>
      </c>
      <c r="S3184">
        <f t="shared" si="644"/>
        <v>-6.1559280649964845E-3</v>
      </c>
      <c r="U3184">
        <f t="shared" si="645"/>
        <v>3.1625786533649039E-3</v>
      </c>
      <c r="V3184">
        <f t="shared" si="646"/>
        <v>1.9983136029912071E-2</v>
      </c>
      <c r="W3184">
        <f t="shared" si="647"/>
        <v>1.022982910415436E-2</v>
      </c>
      <c r="X3184">
        <f t="shared" si="648"/>
        <v>-2.2754095103295003E-2</v>
      </c>
      <c r="Y3184">
        <f t="shared" si="649"/>
        <v>4.5833098158140776E-3</v>
      </c>
      <c r="Z3184">
        <f t="shared" si="650"/>
        <v>-6.1830787499279911E-3</v>
      </c>
    </row>
    <row r="3185" spans="1:26">
      <c r="A3185" s="9">
        <v>40616</v>
      </c>
      <c r="B3185">
        <v>0.99490000000000001</v>
      </c>
      <c r="C3185">
        <v>0.88</v>
      </c>
      <c r="E3185" s="8">
        <v>37107.61</v>
      </c>
      <c r="F3185" s="8">
        <v>1951.3500000000001</v>
      </c>
      <c r="G3185" s="8">
        <v>7523.1100000000006</v>
      </c>
      <c r="H3185" s="8">
        <v>2870.29</v>
      </c>
      <c r="I3185" s="8">
        <v>845.68000000000006</v>
      </c>
      <c r="J3185" s="8">
        <v>15837.960000000001</v>
      </c>
      <c r="L3185">
        <f t="shared" si="638"/>
        <v>2.7257534246575341E-5</v>
      </c>
      <c r="N3185">
        <f t="shared" si="639"/>
        <v>-4.0142874780410833E-3</v>
      </c>
      <c r="O3185">
        <f t="shared" si="640"/>
        <v>-3.259886978073942E-2</v>
      </c>
      <c r="P3185">
        <f t="shared" si="641"/>
        <v>0</v>
      </c>
      <c r="Q3185">
        <f t="shared" si="642"/>
        <v>1.142977705581665E-2</v>
      </c>
      <c r="R3185">
        <f t="shared" si="643"/>
        <v>0</v>
      </c>
      <c r="S3185">
        <f t="shared" si="644"/>
        <v>-6.6441413022506864E-3</v>
      </c>
      <c r="U3185">
        <f t="shared" si="645"/>
        <v>-4.0415450122876584E-3</v>
      </c>
      <c r="V3185">
        <f t="shared" si="646"/>
        <v>-3.2626127314985993E-2</v>
      </c>
      <c r="W3185">
        <f t="shared" si="647"/>
        <v>-2.7257534246575341E-5</v>
      </c>
      <c r="X3185">
        <f t="shared" si="648"/>
        <v>1.1402519521570075E-2</v>
      </c>
      <c r="Y3185">
        <f t="shared" si="649"/>
        <v>-2.7257534246575341E-5</v>
      </c>
      <c r="Z3185">
        <f t="shared" si="650"/>
        <v>-6.6713988364972615E-3</v>
      </c>
    </row>
    <row r="3186" spans="1:26">
      <c r="A3186" s="9">
        <v>40617</v>
      </c>
      <c r="B3186">
        <v>0.99390000000000001</v>
      </c>
      <c r="C3186">
        <v>0.86</v>
      </c>
      <c r="E3186" s="8">
        <v>36913.120000000003</v>
      </c>
      <c r="F3186" s="8">
        <v>1934.23</v>
      </c>
      <c r="G3186" s="8">
        <v>7369.58</v>
      </c>
      <c r="H3186" s="8">
        <v>2837.67</v>
      </c>
      <c r="I3186" s="8">
        <v>855.41</v>
      </c>
      <c r="J3186" s="8">
        <v>15750.73</v>
      </c>
      <c r="L3186">
        <f t="shared" si="638"/>
        <v>2.723013698630137E-5</v>
      </c>
      <c r="N3186">
        <f t="shared" si="639"/>
        <v>-5.2550264655541303E-3</v>
      </c>
      <c r="O3186">
        <f t="shared" si="640"/>
        <v>-8.8121262646068746E-3</v>
      </c>
      <c r="P3186">
        <f t="shared" si="641"/>
        <v>-2.0618899508537316E-2</v>
      </c>
      <c r="Q3186">
        <f t="shared" si="642"/>
        <v>-1.1429777055816603E-2</v>
      </c>
      <c r="R3186">
        <f t="shared" si="643"/>
        <v>1.1439848701290282E-2</v>
      </c>
      <c r="S3186">
        <f t="shared" si="644"/>
        <v>-5.5228768097210354E-3</v>
      </c>
      <c r="U3186">
        <f t="shared" si="645"/>
        <v>-5.2822566025404315E-3</v>
      </c>
      <c r="V3186">
        <f t="shared" si="646"/>
        <v>-8.8393564015931767E-3</v>
      </c>
      <c r="W3186">
        <f t="shared" si="647"/>
        <v>-2.0646129645523616E-2</v>
      </c>
      <c r="X3186">
        <f t="shared" si="648"/>
        <v>-1.1457007192802906E-2</v>
      </c>
      <c r="Y3186">
        <f t="shared" si="649"/>
        <v>1.141261856430398E-2</v>
      </c>
      <c r="Z3186">
        <f t="shared" si="650"/>
        <v>-5.5501069467073366E-3</v>
      </c>
    </row>
    <row r="3187" spans="1:26">
      <c r="A3187" s="9">
        <v>40618</v>
      </c>
      <c r="B3187">
        <v>0.99350000000000005</v>
      </c>
      <c r="C3187">
        <v>0.78</v>
      </c>
      <c r="E3187" s="8">
        <v>36860.1</v>
      </c>
      <c r="F3187" s="8">
        <v>1949.45</v>
      </c>
      <c r="G3187" s="8">
        <v>7331.2</v>
      </c>
      <c r="H3187" s="8">
        <v>2863.76</v>
      </c>
      <c r="I3187" s="8">
        <v>854.66</v>
      </c>
      <c r="J3187" s="8">
        <v>16021.58</v>
      </c>
      <c r="L3187">
        <f t="shared" si="638"/>
        <v>2.7219178082191783E-5</v>
      </c>
      <c r="N3187">
        <f t="shared" si="639"/>
        <v>-1.4373782011555868E-3</v>
      </c>
      <c r="O3187">
        <f t="shared" si="640"/>
        <v>7.837967040726479E-3</v>
      </c>
      <c r="P3187">
        <f t="shared" si="641"/>
        <v>-5.2215035120091379E-3</v>
      </c>
      <c r="Q3187">
        <f t="shared" si="642"/>
        <v>9.1521537972468637E-3</v>
      </c>
      <c r="R3187">
        <f t="shared" si="643"/>
        <v>-8.7715713168208911E-4</v>
      </c>
      <c r="S3187">
        <f t="shared" si="644"/>
        <v>1.7049850089622485E-2</v>
      </c>
      <c r="U3187">
        <f t="shared" si="645"/>
        <v>-1.4645973792377785E-3</v>
      </c>
      <c r="V3187">
        <f t="shared" si="646"/>
        <v>7.8107478626442874E-3</v>
      </c>
      <c r="W3187">
        <f t="shared" si="647"/>
        <v>-5.2487226900913295E-3</v>
      </c>
      <c r="X3187">
        <f t="shared" si="648"/>
        <v>9.1249346191646721E-3</v>
      </c>
      <c r="Y3187">
        <f t="shared" si="649"/>
        <v>-9.0437630976428088E-4</v>
      </c>
      <c r="Z3187">
        <f t="shared" si="650"/>
        <v>1.7022630911540292E-2</v>
      </c>
    </row>
    <row r="3188" spans="1:26">
      <c r="A3188" s="9">
        <v>40619</v>
      </c>
      <c r="B3188">
        <v>0.99180000000000001</v>
      </c>
      <c r="C3188">
        <v>0.85</v>
      </c>
      <c r="E3188" s="8">
        <v>37464.050000000003</v>
      </c>
      <c r="F3188" s="8">
        <v>1996.99</v>
      </c>
      <c r="G3188" s="8">
        <v>7369.58</v>
      </c>
      <c r="H3188" s="8">
        <v>2902.9</v>
      </c>
      <c r="I3188" s="8">
        <v>867.83</v>
      </c>
      <c r="J3188" s="8">
        <v>16264.890000000001</v>
      </c>
      <c r="L3188">
        <f t="shared" si="638"/>
        <v>2.7172602739726026E-5</v>
      </c>
      <c r="N3188">
        <f t="shared" si="639"/>
        <v>1.6252141288929264E-2</v>
      </c>
      <c r="O3188">
        <f t="shared" si="640"/>
        <v>2.4093765400213268E-2</v>
      </c>
      <c r="P3188">
        <f t="shared" si="641"/>
        <v>5.2215035120091883E-3</v>
      </c>
      <c r="Q3188">
        <f t="shared" si="642"/>
        <v>1.3574790621116682E-2</v>
      </c>
      <c r="R3188">
        <f t="shared" si="643"/>
        <v>1.5292113914159968E-2</v>
      </c>
      <c r="S3188">
        <f t="shared" si="644"/>
        <v>1.5072233420912115E-2</v>
      </c>
      <c r="U3188">
        <f t="shared" si="645"/>
        <v>1.6224968686189539E-2</v>
      </c>
      <c r="V3188">
        <f t="shared" si="646"/>
        <v>2.4066592797473543E-2</v>
      </c>
      <c r="W3188">
        <f t="shared" si="647"/>
        <v>5.1943309092694623E-3</v>
      </c>
      <c r="X3188">
        <f t="shared" si="648"/>
        <v>1.3547618018376955E-2</v>
      </c>
      <c r="Y3188">
        <f t="shared" si="649"/>
        <v>1.5264941311420241E-2</v>
      </c>
      <c r="Z3188">
        <f t="shared" si="650"/>
        <v>1.5045060818172388E-2</v>
      </c>
    </row>
    <row r="3189" spans="1:26">
      <c r="A3189" s="9">
        <v>40620</v>
      </c>
      <c r="B3189">
        <v>0.99220000000000008</v>
      </c>
      <c r="C3189">
        <v>0.85</v>
      </c>
      <c r="E3189" s="8">
        <v>37583.97</v>
      </c>
      <c r="F3189" s="8">
        <v>2031.23</v>
      </c>
      <c r="G3189" s="8">
        <v>7062.51</v>
      </c>
      <c r="H3189" s="8">
        <v>2870.29</v>
      </c>
      <c r="I3189" s="8">
        <v>861.09</v>
      </c>
      <c r="J3189" s="8">
        <v>16214.390000000001</v>
      </c>
      <c r="L3189">
        <f t="shared" si="638"/>
        <v>2.7183561643835617E-5</v>
      </c>
      <c r="N3189">
        <f t="shared" si="639"/>
        <v>3.1958232093198045E-3</v>
      </c>
      <c r="O3189">
        <f t="shared" si="640"/>
        <v>1.7000473983716985E-2</v>
      </c>
      <c r="P3189">
        <f t="shared" si="641"/>
        <v>-4.2560204388287962E-2</v>
      </c>
      <c r="Q3189">
        <f t="shared" si="642"/>
        <v>-1.129716736254696E-2</v>
      </c>
      <c r="R3189">
        <f t="shared" si="643"/>
        <v>-7.7968143625599057E-3</v>
      </c>
      <c r="S3189">
        <f t="shared" si="644"/>
        <v>-3.1096773509123165E-3</v>
      </c>
      <c r="U3189">
        <f t="shared" si="645"/>
        <v>3.1686396476759689E-3</v>
      </c>
      <c r="V3189">
        <f t="shared" si="646"/>
        <v>1.6973290422073149E-2</v>
      </c>
      <c r="W3189">
        <f t="shared" si="647"/>
        <v>-4.2587387949931797E-2</v>
      </c>
      <c r="X3189">
        <f t="shared" si="648"/>
        <v>-1.1324350924190795E-2</v>
      </c>
      <c r="Y3189">
        <f t="shared" si="649"/>
        <v>-7.8239979242037405E-3</v>
      </c>
      <c r="Z3189">
        <f t="shared" si="650"/>
        <v>-3.1368609125561522E-3</v>
      </c>
    </row>
    <row r="3190" spans="1:26">
      <c r="A3190" s="9">
        <v>40623</v>
      </c>
      <c r="B3190">
        <v>1.0003</v>
      </c>
      <c r="C3190">
        <v>0.84</v>
      </c>
      <c r="E3190" s="8">
        <v>38198.79</v>
      </c>
      <c r="F3190" s="8">
        <v>1949.45</v>
      </c>
      <c r="G3190" s="8">
        <v>7369.58</v>
      </c>
      <c r="H3190" s="8">
        <v>2902.9</v>
      </c>
      <c r="I3190" s="8">
        <v>885.78</v>
      </c>
      <c r="J3190" s="8">
        <v>16274.07</v>
      </c>
      <c r="L3190">
        <f t="shared" si="638"/>
        <v>2.7405479452054795E-5</v>
      </c>
      <c r="N3190">
        <f t="shared" si="639"/>
        <v>1.6226210013950273E-2</v>
      </c>
      <c r="O3190">
        <f t="shared" si="640"/>
        <v>-4.1094239383930378E-2</v>
      </c>
      <c r="P3190">
        <f t="shared" si="641"/>
        <v>4.2560204388288045E-2</v>
      </c>
      <c r="Q3190">
        <f t="shared" si="642"/>
        <v>1.1297167362547041E-2</v>
      </c>
      <c r="R3190">
        <f t="shared" si="643"/>
        <v>2.8269584192435589E-2</v>
      </c>
      <c r="S3190">
        <f t="shared" si="644"/>
        <v>3.6739240412523512E-3</v>
      </c>
      <c r="U3190">
        <f t="shared" si="645"/>
        <v>1.6198804534498217E-2</v>
      </c>
      <c r="V3190">
        <f t="shared" si="646"/>
        <v>-4.1121644863382434E-2</v>
      </c>
      <c r="W3190">
        <f t="shared" si="647"/>
        <v>4.2532798908835989E-2</v>
      </c>
      <c r="X3190">
        <f t="shared" si="648"/>
        <v>1.1269761883094986E-2</v>
      </c>
      <c r="Y3190">
        <f t="shared" si="649"/>
        <v>2.8242178712983533E-2</v>
      </c>
      <c r="Z3190">
        <f t="shared" si="650"/>
        <v>3.6465185618002965E-3</v>
      </c>
    </row>
    <row r="3191" spans="1:26">
      <c r="A3191" s="9">
        <v>40624</v>
      </c>
      <c r="B3191">
        <v>0.99730000000000008</v>
      </c>
      <c r="C3191">
        <v>0.85</v>
      </c>
      <c r="E3191" s="8">
        <v>38165.270000000004</v>
      </c>
      <c r="F3191" s="8">
        <v>1962.76</v>
      </c>
      <c r="G3191" s="8">
        <v>7440.2</v>
      </c>
      <c r="H3191" s="8">
        <v>2902.9</v>
      </c>
      <c r="I3191" s="8">
        <v>880.4</v>
      </c>
      <c r="J3191" s="8">
        <v>16310.800000000001</v>
      </c>
      <c r="L3191">
        <f t="shared" si="638"/>
        <v>2.7323287671232879E-5</v>
      </c>
      <c r="N3191">
        <f t="shared" si="639"/>
        <v>-8.7789994803422493E-4</v>
      </c>
      <c r="O3191">
        <f t="shared" si="640"/>
        <v>6.8043644659589947E-3</v>
      </c>
      <c r="P3191">
        <f t="shared" si="641"/>
        <v>9.5370134150752489E-3</v>
      </c>
      <c r="Q3191">
        <f t="shared" si="642"/>
        <v>0</v>
      </c>
      <c r="R3191">
        <f t="shared" si="643"/>
        <v>-6.0922631217449202E-3</v>
      </c>
      <c r="S3191">
        <f t="shared" si="644"/>
        <v>2.2544214880360347E-3</v>
      </c>
      <c r="U3191">
        <f t="shared" si="645"/>
        <v>-9.0522323570545779E-4</v>
      </c>
      <c r="V3191">
        <f t="shared" si="646"/>
        <v>6.7770411782877614E-3</v>
      </c>
      <c r="W3191">
        <f t="shared" si="647"/>
        <v>9.5096901274040156E-3</v>
      </c>
      <c r="X3191">
        <f t="shared" si="648"/>
        <v>-2.7323287671232879E-5</v>
      </c>
      <c r="Y3191">
        <f t="shared" si="649"/>
        <v>-6.1195864094161535E-3</v>
      </c>
      <c r="Z3191">
        <f t="shared" si="650"/>
        <v>2.2270982003648018E-3</v>
      </c>
    </row>
    <row r="3192" spans="1:26">
      <c r="A3192" s="9">
        <v>40625</v>
      </c>
      <c r="B3192">
        <v>0.98180000000000001</v>
      </c>
      <c r="C3192">
        <v>0.87</v>
      </c>
      <c r="E3192" s="8">
        <v>38405.06</v>
      </c>
      <c r="F3192" s="8">
        <v>2016.01</v>
      </c>
      <c r="G3192" s="8">
        <v>7440.2</v>
      </c>
      <c r="H3192" s="8">
        <v>2902.9</v>
      </c>
      <c r="I3192" s="8">
        <v>874.71</v>
      </c>
      <c r="J3192" s="8">
        <v>16173.08</v>
      </c>
      <c r="L3192">
        <f t="shared" si="638"/>
        <v>2.6898630136986301E-5</v>
      </c>
      <c r="N3192">
        <f t="shared" si="639"/>
        <v>6.2632819758515011E-3</v>
      </c>
      <c r="O3192">
        <f t="shared" si="640"/>
        <v>2.6768664538660714E-2</v>
      </c>
      <c r="P3192">
        <f t="shared" si="641"/>
        <v>0</v>
      </c>
      <c r="Q3192">
        <f t="shared" si="642"/>
        <v>0</v>
      </c>
      <c r="R3192">
        <f t="shared" si="643"/>
        <v>-6.4839468007078724E-3</v>
      </c>
      <c r="S3192">
        <f t="shared" si="644"/>
        <v>-8.4793334516054617E-3</v>
      </c>
      <c r="U3192">
        <f t="shared" si="645"/>
        <v>6.236383345714515E-3</v>
      </c>
      <c r="V3192">
        <f t="shared" si="646"/>
        <v>2.6741765908523729E-2</v>
      </c>
      <c r="W3192">
        <f t="shared" si="647"/>
        <v>-2.6898630136986301E-5</v>
      </c>
      <c r="X3192">
        <f t="shared" si="648"/>
        <v>-2.6898630136986301E-5</v>
      </c>
      <c r="Y3192">
        <f t="shared" si="649"/>
        <v>-6.5108454308448584E-3</v>
      </c>
      <c r="Z3192">
        <f t="shared" si="650"/>
        <v>-8.5062320817424486E-3</v>
      </c>
    </row>
    <row r="3193" spans="1:26">
      <c r="A3193" s="9">
        <v>40626</v>
      </c>
      <c r="B3193">
        <v>0.99299999999999999</v>
      </c>
      <c r="C3193">
        <v>0.89</v>
      </c>
      <c r="E3193" s="8">
        <v>38255.5</v>
      </c>
      <c r="F3193" s="8">
        <v>2029.32</v>
      </c>
      <c r="G3193" s="8">
        <v>7507.76</v>
      </c>
      <c r="H3193" s="8">
        <v>2919.21</v>
      </c>
      <c r="I3193" s="8">
        <v>876.51</v>
      </c>
      <c r="J3193" s="8">
        <v>16150.12</v>
      </c>
      <c r="L3193">
        <f t="shared" si="638"/>
        <v>2.7205479452054794E-5</v>
      </c>
      <c r="N3193">
        <f t="shared" si="639"/>
        <v>-3.9018809606960725E-3</v>
      </c>
      <c r="O3193">
        <f t="shared" si="640"/>
        <v>6.580451053176427E-3</v>
      </c>
      <c r="P3193">
        <f t="shared" si="641"/>
        <v>9.0394221061817076E-3</v>
      </c>
      <c r="Q3193">
        <f t="shared" si="642"/>
        <v>5.6027944047754167E-3</v>
      </c>
      <c r="R3193">
        <f t="shared" si="643"/>
        <v>2.0557104577286324E-3</v>
      </c>
      <c r="S3193">
        <f t="shared" si="644"/>
        <v>-1.4206516595873528E-3</v>
      </c>
      <c r="U3193">
        <f t="shared" si="645"/>
        <v>-3.9290864401481272E-3</v>
      </c>
      <c r="V3193">
        <f t="shared" si="646"/>
        <v>6.5532455737243719E-3</v>
      </c>
      <c r="W3193">
        <f t="shared" si="647"/>
        <v>9.0122166267296525E-3</v>
      </c>
      <c r="X3193">
        <f t="shared" si="648"/>
        <v>5.5755889253233616E-3</v>
      </c>
      <c r="Y3193">
        <f t="shared" si="649"/>
        <v>2.0285049782765778E-3</v>
      </c>
      <c r="Z3193">
        <f t="shared" si="650"/>
        <v>-1.4478571390394077E-3</v>
      </c>
    </row>
    <row r="3194" spans="1:26">
      <c r="A3194" s="9">
        <v>40627</v>
      </c>
      <c r="B3194">
        <v>0.99399999999999999</v>
      </c>
      <c r="C3194">
        <v>0.88</v>
      </c>
      <c r="E3194" s="8">
        <v>38282.840000000004</v>
      </c>
      <c r="F3194" s="8">
        <v>2058.04</v>
      </c>
      <c r="G3194" s="8">
        <v>7407.96</v>
      </c>
      <c r="H3194" s="8">
        <v>2968.14</v>
      </c>
      <c r="I3194" s="8">
        <v>879.35</v>
      </c>
      <c r="J3194" s="8">
        <v>16072.08</v>
      </c>
      <c r="L3194">
        <f t="shared" si="638"/>
        <v>2.7232876712328765E-5</v>
      </c>
      <c r="N3194">
        <f t="shared" si="639"/>
        <v>7.1441322513213169E-4</v>
      </c>
      <c r="O3194">
        <f t="shared" si="640"/>
        <v>1.4053312001484887E-2</v>
      </c>
      <c r="P3194">
        <f t="shared" si="641"/>
        <v>-1.3382054549039285E-2</v>
      </c>
      <c r="Q3194">
        <f t="shared" si="642"/>
        <v>1.6622462273706978E-2</v>
      </c>
      <c r="R3194">
        <f t="shared" si="643"/>
        <v>3.2348848730459397E-3</v>
      </c>
      <c r="S3194">
        <f t="shared" si="644"/>
        <v>-4.8438748805764856E-3</v>
      </c>
      <c r="U3194">
        <f t="shared" si="645"/>
        <v>6.871803484198029E-4</v>
      </c>
      <c r="V3194">
        <f t="shared" si="646"/>
        <v>1.4026079124772559E-2</v>
      </c>
      <c r="W3194">
        <f t="shared" si="647"/>
        <v>-1.3409287425751613E-2</v>
      </c>
      <c r="X3194">
        <f t="shared" si="648"/>
        <v>1.6595229396994648E-2</v>
      </c>
      <c r="Y3194">
        <f t="shared" si="649"/>
        <v>3.2076519963336108E-3</v>
      </c>
      <c r="Z3194">
        <f t="shared" si="650"/>
        <v>-4.8711077572888145E-3</v>
      </c>
    </row>
    <row r="3195" spans="1:26">
      <c r="A3195" s="9">
        <v>40630</v>
      </c>
      <c r="B3195">
        <v>0.9971000000000001</v>
      </c>
      <c r="C3195">
        <v>0.88</v>
      </c>
      <c r="E3195" s="8">
        <v>37883.18</v>
      </c>
      <c r="F3195" s="8">
        <v>2029.32</v>
      </c>
      <c r="G3195" s="8">
        <v>7599.88</v>
      </c>
      <c r="H3195" s="8">
        <v>2945.31</v>
      </c>
      <c r="I3195" s="8">
        <v>867.08</v>
      </c>
      <c r="J3195" s="8">
        <v>16058.31</v>
      </c>
      <c r="L3195">
        <f t="shared" si="638"/>
        <v>2.7317808219178083E-5</v>
      </c>
      <c r="N3195">
        <f t="shared" si="639"/>
        <v>-1.0494539902483956E-2</v>
      </c>
      <c r="O3195">
        <f t="shared" si="640"/>
        <v>-1.4053312001484892E-2</v>
      </c>
      <c r="P3195">
        <f t="shared" si="641"/>
        <v>2.5577359932680257E-2</v>
      </c>
      <c r="Q3195">
        <f t="shared" si="642"/>
        <v>-7.7214192823268192E-3</v>
      </c>
      <c r="R3195">
        <f t="shared" si="643"/>
        <v>-1.4051753455650302E-2</v>
      </c>
      <c r="S3195">
        <f t="shared" si="644"/>
        <v>-8.5713250558368574E-4</v>
      </c>
      <c r="U3195">
        <f t="shared" si="645"/>
        <v>-1.0521857710703134E-2</v>
      </c>
      <c r="V3195">
        <f t="shared" si="646"/>
        <v>-1.408062980970407E-2</v>
      </c>
      <c r="W3195">
        <f t="shared" si="647"/>
        <v>2.5550042124461079E-2</v>
      </c>
      <c r="X3195">
        <f t="shared" si="648"/>
        <v>-7.7487370905459972E-3</v>
      </c>
      <c r="Y3195">
        <f t="shared" si="649"/>
        <v>-1.407907126386948E-2</v>
      </c>
      <c r="Z3195">
        <f t="shared" si="650"/>
        <v>-8.8445031380286385E-4</v>
      </c>
    </row>
    <row r="3196" spans="1:26">
      <c r="A3196" s="9">
        <v>40631</v>
      </c>
      <c r="B3196">
        <v>0.99320000000000008</v>
      </c>
      <c r="C3196">
        <v>0.89</v>
      </c>
      <c r="E3196" s="8">
        <v>38013.64</v>
      </c>
      <c r="F3196" s="8">
        <v>2094.42</v>
      </c>
      <c r="G3196" s="8">
        <v>7599.88</v>
      </c>
      <c r="H3196" s="8">
        <v>2962.43</v>
      </c>
      <c r="I3196" s="8">
        <v>867.98</v>
      </c>
      <c r="J3196" s="8">
        <v>16218.98</v>
      </c>
      <c r="L3196">
        <f t="shared" si="638"/>
        <v>2.7210958904109594E-5</v>
      </c>
      <c r="N3196">
        <f t="shared" si="639"/>
        <v>3.4378285806590594E-3</v>
      </c>
      <c r="O3196">
        <f t="shared" si="640"/>
        <v>3.1575903834702941E-2</v>
      </c>
      <c r="P3196">
        <f t="shared" si="641"/>
        <v>0</v>
      </c>
      <c r="Q3196">
        <f t="shared" si="642"/>
        <v>5.7958027684372583E-3</v>
      </c>
      <c r="R3196">
        <f t="shared" si="643"/>
        <v>1.037428193514137E-3</v>
      </c>
      <c r="S3196">
        <f t="shared" si="644"/>
        <v>9.9556887876870292E-3</v>
      </c>
      <c r="U3196">
        <f t="shared" si="645"/>
        <v>3.4106176217549499E-3</v>
      </c>
      <c r="V3196">
        <f t="shared" si="646"/>
        <v>3.1548692875798832E-2</v>
      </c>
      <c r="W3196">
        <f t="shared" si="647"/>
        <v>-2.7210958904109594E-5</v>
      </c>
      <c r="X3196">
        <f t="shared" si="648"/>
        <v>5.7685918095331488E-3</v>
      </c>
      <c r="Y3196">
        <f t="shared" si="649"/>
        <v>1.0102172346100275E-3</v>
      </c>
      <c r="Z3196">
        <f t="shared" si="650"/>
        <v>9.9284778287829188E-3</v>
      </c>
    </row>
    <row r="3197" spans="1:26">
      <c r="A3197" s="9">
        <v>40632</v>
      </c>
      <c r="B3197">
        <v>0.99560000000000004</v>
      </c>
      <c r="C3197">
        <v>0.89</v>
      </c>
      <c r="E3197" s="8">
        <v>38433.94</v>
      </c>
      <c r="F3197" s="8">
        <v>2125.0500000000002</v>
      </c>
      <c r="G3197" s="8">
        <v>7599.88</v>
      </c>
      <c r="H3197" s="8">
        <v>3038.14</v>
      </c>
      <c r="I3197" s="8">
        <v>872.91</v>
      </c>
      <c r="J3197" s="8">
        <v>16223.57</v>
      </c>
      <c r="L3197">
        <f t="shared" si="638"/>
        <v>2.7276712328767123E-5</v>
      </c>
      <c r="N3197">
        <f t="shared" si="639"/>
        <v>1.0995880702644543E-2</v>
      </c>
      <c r="O3197">
        <f t="shared" si="640"/>
        <v>1.4518666109173182E-2</v>
      </c>
      <c r="P3197">
        <f t="shared" si="641"/>
        <v>0</v>
      </c>
      <c r="Q3197">
        <f t="shared" si="642"/>
        <v>2.5235608570998866E-2</v>
      </c>
      <c r="R3197">
        <f t="shared" si="643"/>
        <v>5.6637848214337672E-3</v>
      </c>
      <c r="S3197">
        <f t="shared" si="644"/>
        <v>2.8296172961893567E-4</v>
      </c>
      <c r="U3197">
        <f t="shared" si="645"/>
        <v>1.0968603990315776E-2</v>
      </c>
      <c r="V3197">
        <f t="shared" si="646"/>
        <v>1.4491389396844415E-2</v>
      </c>
      <c r="W3197">
        <f t="shared" si="647"/>
        <v>-2.7276712328767123E-5</v>
      </c>
      <c r="X3197">
        <f t="shared" si="648"/>
        <v>2.5208331858670097E-2</v>
      </c>
      <c r="Y3197">
        <f t="shared" si="649"/>
        <v>5.6365081091050004E-3</v>
      </c>
      <c r="Z3197">
        <f t="shared" si="650"/>
        <v>2.5568501729016855E-4</v>
      </c>
    </row>
    <row r="3198" spans="1:26">
      <c r="A3198" s="9">
        <v>40633</v>
      </c>
      <c r="B3198">
        <v>0.996</v>
      </c>
      <c r="C3198">
        <v>0.9</v>
      </c>
      <c r="E3198" s="8">
        <v>38522.86</v>
      </c>
      <c r="F3198" s="8">
        <v>2125.0500000000002</v>
      </c>
      <c r="G3198" s="8">
        <v>7753.41</v>
      </c>
      <c r="H3198" s="8">
        <v>3044.7200000000003</v>
      </c>
      <c r="I3198" s="8">
        <v>878.45</v>
      </c>
      <c r="J3198" s="8">
        <v>16168.48</v>
      </c>
      <c r="L3198">
        <f t="shared" si="638"/>
        <v>2.7287671232876713E-5</v>
      </c>
      <c r="N3198">
        <f t="shared" si="639"/>
        <v>2.3109079268259676E-3</v>
      </c>
      <c r="O3198">
        <f t="shared" si="640"/>
        <v>0</v>
      </c>
      <c r="P3198">
        <f t="shared" si="641"/>
        <v>2.0000288899694778E-2</v>
      </c>
      <c r="Q3198">
        <f t="shared" si="642"/>
        <v>2.1634568497381837E-3</v>
      </c>
      <c r="R3198">
        <f t="shared" si="643"/>
        <v>6.3265330693924723E-3</v>
      </c>
      <c r="S3198">
        <f t="shared" si="644"/>
        <v>-3.4014551789997684E-3</v>
      </c>
      <c r="U3198">
        <f t="shared" si="645"/>
        <v>2.2836202555930911E-3</v>
      </c>
      <c r="V3198">
        <f t="shared" si="646"/>
        <v>-2.7287671232876713E-5</v>
      </c>
      <c r="W3198">
        <f t="shared" si="647"/>
        <v>1.9973001228461903E-2</v>
      </c>
      <c r="X3198">
        <f t="shared" si="648"/>
        <v>2.1361691785053072E-3</v>
      </c>
      <c r="Y3198">
        <f t="shared" si="649"/>
        <v>6.2992453981595958E-3</v>
      </c>
      <c r="Z3198">
        <f t="shared" si="650"/>
        <v>-3.428742850232645E-3</v>
      </c>
    </row>
    <row r="3199" spans="1:26">
      <c r="A3199" s="9">
        <v>40634</v>
      </c>
      <c r="B3199">
        <v>0.99410000000000009</v>
      </c>
      <c r="C3199">
        <v>0.91</v>
      </c>
      <c r="E3199" s="8">
        <v>38588.03</v>
      </c>
      <c r="F3199" s="8">
        <v>2155.6799999999998</v>
      </c>
      <c r="G3199" s="8">
        <v>7599.88</v>
      </c>
      <c r="H3199" s="8">
        <v>3077.64</v>
      </c>
      <c r="I3199" s="8">
        <v>876.96</v>
      </c>
      <c r="J3199" s="8">
        <v>16223.57</v>
      </c>
      <c r="L3199">
        <f t="shared" si="638"/>
        <v>2.7235616438356163E-5</v>
      </c>
      <c r="N3199">
        <f t="shared" si="639"/>
        <v>1.6902934336872392E-3</v>
      </c>
      <c r="O3199">
        <f t="shared" si="640"/>
        <v>1.4310887514067774E-2</v>
      </c>
      <c r="P3199">
        <f t="shared" si="641"/>
        <v>-2.000028889969473E-2</v>
      </c>
      <c r="Q3199">
        <f t="shared" si="642"/>
        <v>1.0754126601273747E-2</v>
      </c>
      <c r="R3199">
        <f t="shared" si="643"/>
        <v>-1.6976095132569494E-3</v>
      </c>
      <c r="S3199">
        <f t="shared" si="644"/>
        <v>3.401455178999859E-3</v>
      </c>
      <c r="U3199">
        <f t="shared" si="645"/>
        <v>1.6630578172488831E-3</v>
      </c>
      <c r="V3199">
        <f t="shared" si="646"/>
        <v>1.4283651897629418E-2</v>
      </c>
      <c r="W3199">
        <f t="shared" si="647"/>
        <v>-2.0027524516133086E-2</v>
      </c>
      <c r="X3199">
        <f t="shared" si="648"/>
        <v>1.0726890984835391E-2</v>
      </c>
      <c r="Y3199">
        <f t="shared" si="649"/>
        <v>-1.7248451296953055E-3</v>
      </c>
      <c r="Z3199">
        <f t="shared" si="650"/>
        <v>3.3742195625615029E-3</v>
      </c>
    </row>
    <row r="3200" spans="1:26">
      <c r="A3200" s="9">
        <v>40637</v>
      </c>
      <c r="B3200">
        <v>0.99750000000000005</v>
      </c>
      <c r="C3200">
        <v>0.91</v>
      </c>
      <c r="E3200" s="8">
        <v>38828.879999999997</v>
      </c>
      <c r="F3200" s="8">
        <v>2125.0500000000002</v>
      </c>
      <c r="G3200" s="8">
        <v>7599.88</v>
      </c>
      <c r="H3200" s="8">
        <v>3094.09</v>
      </c>
      <c r="I3200" s="8">
        <v>872.47</v>
      </c>
      <c r="J3200" s="8">
        <v>16177.66</v>
      </c>
      <c r="L3200">
        <f t="shared" si="638"/>
        <v>2.7328767123287673E-5</v>
      </c>
      <c r="N3200">
        <f t="shared" si="639"/>
        <v>6.2221748982501978E-3</v>
      </c>
      <c r="O3200">
        <f t="shared" si="640"/>
        <v>-1.431088751406785E-2</v>
      </c>
      <c r="P3200">
        <f t="shared" si="641"/>
        <v>0</v>
      </c>
      <c r="Q3200">
        <f t="shared" si="642"/>
        <v>5.3307707741955101E-3</v>
      </c>
      <c r="R3200">
        <f t="shared" si="643"/>
        <v>-5.13311176652048E-3</v>
      </c>
      <c r="S3200">
        <f t="shared" si="644"/>
        <v>-2.8338449326786234E-3</v>
      </c>
      <c r="U3200">
        <f t="shared" si="645"/>
        <v>6.1948461311269101E-3</v>
      </c>
      <c r="V3200">
        <f t="shared" si="646"/>
        <v>-1.4338216281191137E-2</v>
      </c>
      <c r="W3200">
        <f t="shared" si="647"/>
        <v>-2.7328767123287673E-5</v>
      </c>
      <c r="X3200">
        <f t="shared" si="648"/>
        <v>5.3034420070722224E-3</v>
      </c>
      <c r="Y3200">
        <f t="shared" si="649"/>
        <v>-5.1604405336437677E-3</v>
      </c>
      <c r="Z3200">
        <f t="shared" si="650"/>
        <v>-2.8611736998019111E-3</v>
      </c>
    </row>
    <row r="3201" spans="1:26">
      <c r="A3201" s="9">
        <v>40638</v>
      </c>
      <c r="B3201">
        <v>0.99590000000000001</v>
      </c>
      <c r="C3201">
        <v>0.93</v>
      </c>
      <c r="E3201" s="8">
        <v>38971.39</v>
      </c>
      <c r="F3201" s="8">
        <v>2134.62</v>
      </c>
      <c r="G3201" s="8">
        <v>7599.88</v>
      </c>
      <c r="H3201" s="8">
        <v>3061.1800000000003</v>
      </c>
      <c r="I3201" s="8">
        <v>873.96</v>
      </c>
      <c r="J3201" s="8">
        <v>16310.800000000001</v>
      </c>
      <c r="L3201">
        <f t="shared" si="638"/>
        <v>2.7284931506849318E-5</v>
      </c>
      <c r="N3201">
        <f t="shared" si="639"/>
        <v>3.6634875274135243E-3</v>
      </c>
      <c r="O3201">
        <f t="shared" si="640"/>
        <v>4.4933133793987569E-3</v>
      </c>
      <c r="P3201">
        <f t="shared" si="641"/>
        <v>0</v>
      </c>
      <c r="Q3201">
        <f t="shared" si="642"/>
        <v>-1.0693377739624834E-2</v>
      </c>
      <c r="R3201">
        <f t="shared" si="643"/>
        <v>1.706338486538315E-3</v>
      </c>
      <c r="S3201">
        <f t="shared" si="644"/>
        <v>8.196186912725726E-3</v>
      </c>
      <c r="U3201">
        <f t="shared" si="645"/>
        <v>3.636202595906675E-3</v>
      </c>
      <c r="V3201">
        <f t="shared" si="646"/>
        <v>4.4660284478919079E-3</v>
      </c>
      <c r="W3201">
        <f t="shared" si="647"/>
        <v>-2.7284931506849318E-5</v>
      </c>
      <c r="X3201">
        <f t="shared" si="648"/>
        <v>-1.0720662671131684E-2</v>
      </c>
      <c r="Y3201">
        <f t="shared" si="649"/>
        <v>1.6790535550314657E-3</v>
      </c>
      <c r="Z3201">
        <f t="shared" si="650"/>
        <v>8.1689019812188762E-3</v>
      </c>
    </row>
    <row r="3202" spans="1:26">
      <c r="A3202" s="9">
        <v>40639</v>
      </c>
      <c r="B3202">
        <v>0.99620000000000009</v>
      </c>
      <c r="C3202">
        <v>0.93</v>
      </c>
      <c r="E3202" s="8">
        <v>38787.42</v>
      </c>
      <c r="F3202" s="8">
        <v>2096.33</v>
      </c>
      <c r="G3202" s="8">
        <v>7515.43</v>
      </c>
      <c r="H3202" s="8">
        <v>3028.26</v>
      </c>
      <c r="I3202" s="8">
        <v>876.51</v>
      </c>
      <c r="J3202" s="8">
        <v>16342.93</v>
      </c>
      <c r="L3202">
        <f t="shared" si="638"/>
        <v>2.7293150684931507E-5</v>
      </c>
      <c r="N3202">
        <f t="shared" si="639"/>
        <v>-4.7318199252038293E-3</v>
      </c>
      <c r="O3202">
        <f t="shared" si="640"/>
        <v>-1.8100448076652776E-2</v>
      </c>
      <c r="P3202">
        <f t="shared" si="641"/>
        <v>-1.1174217230404588E-2</v>
      </c>
      <c r="Q3202">
        <f t="shared" si="642"/>
        <v>-1.0812265400098062E-2</v>
      </c>
      <c r="R3202">
        <f t="shared" si="643"/>
        <v>2.9135052915031981E-3</v>
      </c>
      <c r="S3202">
        <f t="shared" si="644"/>
        <v>1.9679228295943684E-3</v>
      </c>
      <c r="U3202">
        <f t="shared" si="645"/>
        <v>-4.7591130758887611E-3</v>
      </c>
      <c r="V3202">
        <f t="shared" si="646"/>
        <v>-1.8127741227337707E-2</v>
      </c>
      <c r="W3202">
        <f t="shared" si="647"/>
        <v>-1.1201510381089519E-2</v>
      </c>
      <c r="X3202">
        <f t="shared" si="648"/>
        <v>-1.0839558550782993E-2</v>
      </c>
      <c r="Y3202">
        <f t="shared" si="649"/>
        <v>2.8862121408182667E-3</v>
      </c>
      <c r="Z3202">
        <f t="shared" si="650"/>
        <v>1.9406296789094368E-3</v>
      </c>
    </row>
    <row r="3203" spans="1:26">
      <c r="A3203" s="9">
        <v>40640</v>
      </c>
      <c r="B3203">
        <v>0.99570000000000003</v>
      </c>
      <c r="C3203">
        <v>0.94000000000000006</v>
      </c>
      <c r="E3203" s="8">
        <v>38528.31</v>
      </c>
      <c r="F3203" s="8">
        <v>2105.9</v>
      </c>
      <c r="G3203" s="8">
        <v>7515.43</v>
      </c>
      <c r="H3203" s="8">
        <v>3061.1800000000003</v>
      </c>
      <c r="I3203" s="8">
        <v>867.98</v>
      </c>
      <c r="J3203" s="8">
        <v>16173.08</v>
      </c>
      <c r="L3203">
        <f t="shared" si="638"/>
        <v>2.7279452054794521E-5</v>
      </c>
      <c r="N3203">
        <f t="shared" si="639"/>
        <v>-6.7026715018980677E-3</v>
      </c>
      <c r="O3203">
        <f t="shared" si="640"/>
        <v>4.5547323895169869E-3</v>
      </c>
      <c r="P3203">
        <f t="shared" si="641"/>
        <v>0</v>
      </c>
      <c r="Q3203">
        <f t="shared" si="642"/>
        <v>1.0812265400097942E-2</v>
      </c>
      <c r="R3203">
        <f t="shared" si="643"/>
        <v>-9.7794403890902638E-3</v>
      </c>
      <c r="S3203">
        <f t="shared" si="644"/>
        <v>-1.0447256281199958E-2</v>
      </c>
      <c r="U3203">
        <f t="shared" si="645"/>
        <v>-6.7299509539528622E-3</v>
      </c>
      <c r="V3203">
        <f t="shared" si="646"/>
        <v>4.5274529374621925E-3</v>
      </c>
      <c r="W3203">
        <f t="shared" si="647"/>
        <v>-2.7279452054794521E-5</v>
      </c>
      <c r="X3203">
        <f t="shared" si="648"/>
        <v>1.0784985948043148E-2</v>
      </c>
      <c r="Y3203">
        <f t="shared" si="649"/>
        <v>-9.8067198411450583E-3</v>
      </c>
      <c r="Z3203">
        <f t="shared" si="650"/>
        <v>-1.0474535733254752E-2</v>
      </c>
    </row>
    <row r="3204" spans="1:26">
      <c r="A3204" s="9">
        <v>40641</v>
      </c>
      <c r="B3204">
        <v>0.99410000000000009</v>
      </c>
      <c r="C3204">
        <v>0.94000000000000006</v>
      </c>
      <c r="E3204" s="8">
        <v>38803.22</v>
      </c>
      <c r="F3204" s="8">
        <v>2144.19</v>
      </c>
      <c r="G3204" s="8">
        <v>7676.64</v>
      </c>
      <c r="H3204" s="8">
        <v>3094.09</v>
      </c>
      <c r="I3204" s="8">
        <v>873.36</v>
      </c>
      <c r="J3204" s="8">
        <v>16278.66</v>
      </c>
      <c r="L3204">
        <f t="shared" si="638"/>
        <v>2.7235616438356163E-5</v>
      </c>
      <c r="N3204">
        <f t="shared" si="639"/>
        <v>7.1099371261638305E-3</v>
      </c>
      <c r="O3204">
        <f t="shared" si="640"/>
        <v>1.801892948147759E-2</v>
      </c>
      <c r="P3204">
        <f t="shared" si="641"/>
        <v>2.1223710964991635E-2</v>
      </c>
      <c r="Q3204">
        <f t="shared" si="642"/>
        <v>1.0693377739624898E-2</v>
      </c>
      <c r="R3204">
        <f t="shared" si="643"/>
        <v>6.1791690517771711E-3</v>
      </c>
      <c r="S3204">
        <f t="shared" si="644"/>
        <v>6.5069159632597656E-3</v>
      </c>
      <c r="U3204">
        <f t="shared" si="645"/>
        <v>7.0827015097254739E-3</v>
      </c>
      <c r="V3204">
        <f t="shared" si="646"/>
        <v>1.7991693865039234E-2</v>
      </c>
      <c r="W3204">
        <f t="shared" si="647"/>
        <v>2.1196475348553279E-2</v>
      </c>
      <c r="X3204">
        <f t="shared" si="648"/>
        <v>1.0666142123186543E-2</v>
      </c>
      <c r="Y3204">
        <f t="shared" si="649"/>
        <v>6.1519334353388145E-3</v>
      </c>
      <c r="Z3204">
        <f t="shared" si="650"/>
        <v>6.4796803468214091E-3</v>
      </c>
    </row>
    <row r="3205" spans="1:26">
      <c r="A3205" s="9">
        <v>40644</v>
      </c>
      <c r="B3205">
        <v>0.9951000000000001</v>
      </c>
      <c r="C3205">
        <v>0.94000000000000006</v>
      </c>
      <c r="E3205" s="8">
        <v>38225.410000000003</v>
      </c>
      <c r="F3205" s="8">
        <v>2109.73</v>
      </c>
      <c r="G3205" s="8">
        <v>7676.64</v>
      </c>
      <c r="H3205" s="8">
        <v>3077.64</v>
      </c>
      <c r="I3205" s="8">
        <v>867.38</v>
      </c>
      <c r="J3205" s="8">
        <v>16297.03</v>
      </c>
      <c r="L3205">
        <f t="shared" si="638"/>
        <v>2.7263013698630141E-5</v>
      </c>
      <c r="N3205">
        <f t="shared" si="639"/>
        <v>-1.5002755154209374E-2</v>
      </c>
      <c r="O3205">
        <f t="shared" si="640"/>
        <v>-1.6201881470252366E-2</v>
      </c>
      <c r="P3205">
        <f t="shared" si="641"/>
        <v>0</v>
      </c>
      <c r="Q3205">
        <f t="shared" si="642"/>
        <v>-5.3307707741956471E-3</v>
      </c>
      <c r="R3205">
        <f t="shared" si="643"/>
        <v>-6.8706682495327321E-3</v>
      </c>
      <c r="S3205">
        <f t="shared" si="644"/>
        <v>1.1278350172929006E-3</v>
      </c>
      <c r="U3205">
        <f t="shared" si="645"/>
        <v>-1.5030018167908004E-2</v>
      </c>
      <c r="V3205">
        <f t="shared" si="646"/>
        <v>-1.6229144483950995E-2</v>
      </c>
      <c r="W3205">
        <f t="shared" si="647"/>
        <v>-2.7263013698630141E-5</v>
      </c>
      <c r="X3205">
        <f t="shared" si="648"/>
        <v>-5.3580337878942775E-3</v>
      </c>
      <c r="Y3205">
        <f t="shared" si="649"/>
        <v>-6.8979312632313624E-3</v>
      </c>
      <c r="Z3205">
        <f t="shared" si="650"/>
        <v>1.1005720035942705E-3</v>
      </c>
    </row>
    <row r="3206" spans="1:26">
      <c r="A3206" s="9">
        <v>40645</v>
      </c>
      <c r="B3206">
        <v>0.99770000000000003</v>
      </c>
      <c r="C3206">
        <v>0.91</v>
      </c>
      <c r="E3206" s="8">
        <v>37694.879999999997</v>
      </c>
      <c r="F3206" s="8">
        <v>2105.9</v>
      </c>
      <c r="G3206" s="8">
        <v>7561.5</v>
      </c>
      <c r="H3206" s="8">
        <v>3077.64</v>
      </c>
      <c r="I3206" s="8">
        <v>860.79</v>
      </c>
      <c r="J3206" s="8">
        <v>16347.52</v>
      </c>
      <c r="L3206">
        <f t="shared" ref="L3206:L3269" si="651">B3206/100/365</f>
        <v>2.7334246575342466E-5</v>
      </c>
      <c r="N3206">
        <f t="shared" ref="N3206:N3269" si="652">LN(E3206/E3205)</f>
        <v>-1.3976201509768612E-2</v>
      </c>
      <c r="O3206">
        <f t="shared" ref="O3206:O3269" si="653">LN(F3206/F3205)</f>
        <v>-1.817048011225268E-3</v>
      </c>
      <c r="P3206">
        <f t="shared" ref="P3206:P3269" si="654">LN(G3206/G3205)</f>
        <v>-1.5112368219875123E-2</v>
      </c>
      <c r="Q3206">
        <f t="shared" ref="Q3206:Q3269" si="655">LN(H3206/H3205)</f>
        <v>0</v>
      </c>
      <c r="R3206">
        <f t="shared" ref="R3206:R3269" si="656">LN(I3206/I3205)</f>
        <v>-7.6266014828122106E-3</v>
      </c>
      <c r="S3206">
        <f t="shared" ref="S3206:S3269" si="657">LN(J3206/J3205)</f>
        <v>3.0933212594464916E-3</v>
      </c>
      <c r="U3206">
        <f t="shared" ref="U3206:U3269" si="658">N3206-L3206</f>
        <v>-1.4003535756343954E-2</v>
      </c>
      <c r="V3206">
        <f t="shared" ref="V3206:V3269" si="659">O3206-L3206</f>
        <v>-1.8443822578006106E-3</v>
      </c>
      <c r="W3206">
        <f t="shared" ref="W3206:W3269" si="660">P3206-L3206</f>
        <v>-1.5139702466450465E-2</v>
      </c>
      <c r="X3206">
        <f t="shared" ref="X3206:X3269" si="661">Q3206-L3206</f>
        <v>-2.7334246575342466E-5</v>
      </c>
      <c r="Y3206">
        <f t="shared" ref="Y3206:Y3269" si="662">R3206-L3206</f>
        <v>-7.6539357293875527E-3</v>
      </c>
      <c r="Z3206">
        <f t="shared" ref="Z3206:Z3269" si="663">S3206-L3206</f>
        <v>3.0659870128711491E-3</v>
      </c>
    </row>
    <row r="3207" spans="1:26">
      <c r="A3207" s="9">
        <v>40646</v>
      </c>
      <c r="B3207">
        <v>0.99790000000000001</v>
      </c>
      <c r="C3207">
        <v>0.9</v>
      </c>
      <c r="E3207" s="8">
        <v>37784.76</v>
      </c>
      <c r="F3207" s="8">
        <v>2105.9</v>
      </c>
      <c r="G3207" s="8">
        <v>7599.88</v>
      </c>
      <c r="H3207" s="8">
        <v>3061.1800000000003</v>
      </c>
      <c r="I3207" s="8">
        <v>873.36</v>
      </c>
      <c r="J3207" s="8">
        <v>16274.07</v>
      </c>
      <c r="L3207">
        <f t="shared" si="651"/>
        <v>2.733972602739726E-5</v>
      </c>
      <c r="N3207">
        <f t="shared" si="652"/>
        <v>2.3815705131176508E-3</v>
      </c>
      <c r="O3207">
        <f t="shared" si="653"/>
        <v>0</v>
      </c>
      <c r="P3207">
        <f t="shared" si="654"/>
        <v>5.0628744852880617E-3</v>
      </c>
      <c r="Q3207">
        <f t="shared" si="655"/>
        <v>-5.3626069654292528E-3</v>
      </c>
      <c r="R3207">
        <f t="shared" si="656"/>
        <v>1.4497269732344964E-2</v>
      </c>
      <c r="S3207">
        <f t="shared" si="657"/>
        <v>-4.5031602764295702E-3</v>
      </c>
      <c r="U3207">
        <f t="shared" si="658"/>
        <v>2.3542307870902533E-3</v>
      </c>
      <c r="V3207">
        <f t="shared" si="659"/>
        <v>-2.733972602739726E-5</v>
      </c>
      <c r="W3207">
        <f t="shared" si="660"/>
        <v>5.0355347592606643E-3</v>
      </c>
      <c r="X3207">
        <f t="shared" si="661"/>
        <v>-5.3899466914566502E-3</v>
      </c>
      <c r="Y3207">
        <f t="shared" si="662"/>
        <v>1.4469930006317567E-2</v>
      </c>
      <c r="Z3207">
        <f t="shared" si="663"/>
        <v>-4.5305000024569676E-3</v>
      </c>
    </row>
    <row r="3208" spans="1:26">
      <c r="A3208" s="9">
        <v>40647</v>
      </c>
      <c r="B3208">
        <v>0.99670000000000003</v>
      </c>
      <c r="C3208">
        <v>0.9</v>
      </c>
      <c r="E3208" s="8">
        <v>37752.5</v>
      </c>
      <c r="F3208" s="8">
        <v>2105.9</v>
      </c>
      <c r="G3208" s="8">
        <v>7599.88</v>
      </c>
      <c r="H3208" s="8">
        <v>3061.1800000000003</v>
      </c>
      <c r="I3208" s="8">
        <v>868.43000000000006</v>
      </c>
      <c r="J3208" s="8">
        <v>16324.57</v>
      </c>
      <c r="L3208">
        <f t="shared" si="651"/>
        <v>2.7306849315068492E-5</v>
      </c>
      <c r="N3208">
        <f t="shared" si="652"/>
        <v>-8.5414805782807772E-4</v>
      </c>
      <c r="O3208">
        <f t="shared" si="653"/>
        <v>0</v>
      </c>
      <c r="P3208">
        <f t="shared" si="654"/>
        <v>0</v>
      </c>
      <c r="Q3208">
        <f t="shared" si="655"/>
        <v>0</v>
      </c>
      <c r="R3208">
        <f t="shared" si="656"/>
        <v>-5.660858272555299E-3</v>
      </c>
      <c r="S3208">
        <f t="shared" si="657"/>
        <v>3.0982912414447435E-3</v>
      </c>
      <c r="U3208">
        <f t="shared" si="658"/>
        <v>-8.8145490714314624E-4</v>
      </c>
      <c r="V3208">
        <f t="shared" si="659"/>
        <v>-2.7306849315068492E-5</v>
      </c>
      <c r="W3208">
        <f t="shared" si="660"/>
        <v>-2.7306849315068492E-5</v>
      </c>
      <c r="X3208">
        <f t="shared" si="661"/>
        <v>-2.7306849315068492E-5</v>
      </c>
      <c r="Y3208">
        <f t="shared" si="662"/>
        <v>-5.6881651218703673E-3</v>
      </c>
      <c r="Z3208">
        <f t="shared" si="663"/>
        <v>3.0709843921296752E-3</v>
      </c>
    </row>
    <row r="3209" spans="1:26">
      <c r="A3209" s="9">
        <v>40648</v>
      </c>
      <c r="B3209">
        <v>0.99680000000000002</v>
      </c>
      <c r="C3209">
        <v>0.9</v>
      </c>
      <c r="E3209" s="8">
        <v>37690.53</v>
      </c>
      <c r="F3209" s="8">
        <v>2144.19</v>
      </c>
      <c r="G3209" s="8">
        <v>7523.1100000000006</v>
      </c>
      <c r="H3209" s="8">
        <v>2913.06</v>
      </c>
      <c r="I3209" s="8">
        <v>854.81000000000006</v>
      </c>
      <c r="J3209" s="8">
        <v>16283.25</v>
      </c>
      <c r="L3209">
        <f t="shared" si="651"/>
        <v>2.7309589041095887E-5</v>
      </c>
      <c r="N3209">
        <f t="shared" si="652"/>
        <v>-1.6428294021994896E-3</v>
      </c>
      <c r="O3209">
        <f t="shared" si="653"/>
        <v>1.801892948147759E-2</v>
      </c>
      <c r="P3209">
        <f t="shared" si="654"/>
        <v>-1.0152841396360324E-2</v>
      </c>
      <c r="Q3209">
        <f t="shared" si="655"/>
        <v>-4.9596387459162353E-2</v>
      </c>
      <c r="R3209">
        <f t="shared" si="656"/>
        <v>-1.5807761679937311E-2</v>
      </c>
      <c r="S3209">
        <f t="shared" si="657"/>
        <v>-2.534362745900159E-3</v>
      </c>
      <c r="U3209">
        <f t="shared" si="658"/>
        <v>-1.6701389912405855E-3</v>
      </c>
      <c r="V3209">
        <f t="shared" si="659"/>
        <v>1.7991619892436493E-2</v>
      </c>
      <c r="W3209">
        <f t="shared" si="660"/>
        <v>-1.0180150985401419E-2</v>
      </c>
      <c r="X3209">
        <f t="shared" si="661"/>
        <v>-4.962369704820345E-2</v>
      </c>
      <c r="Y3209">
        <f t="shared" si="662"/>
        <v>-1.5835071268978408E-2</v>
      </c>
      <c r="Z3209">
        <f t="shared" si="663"/>
        <v>-2.5616723349412549E-3</v>
      </c>
    </row>
    <row r="3210" spans="1:26">
      <c r="A3210" s="9">
        <v>40651</v>
      </c>
      <c r="B3210">
        <v>0.99780000000000002</v>
      </c>
      <c r="C3210">
        <v>0.91</v>
      </c>
      <c r="E3210" s="8">
        <v>37426.44</v>
      </c>
      <c r="F3210" s="8">
        <v>2182.48</v>
      </c>
      <c r="G3210" s="8">
        <v>7523.1100000000006</v>
      </c>
      <c r="H3210" s="8">
        <v>2962.43</v>
      </c>
      <c r="I3210" s="8">
        <v>855.26</v>
      </c>
      <c r="J3210" s="8">
        <v>16264.890000000001</v>
      </c>
      <c r="L3210">
        <f t="shared" si="651"/>
        <v>2.7336986301369865E-5</v>
      </c>
      <c r="N3210">
        <f t="shared" si="652"/>
        <v>-7.0314627462267241E-3</v>
      </c>
      <c r="O3210">
        <f t="shared" si="653"/>
        <v>1.769998620158085E-2</v>
      </c>
      <c r="P3210">
        <f t="shared" si="654"/>
        <v>0</v>
      </c>
      <c r="Q3210">
        <f t="shared" si="655"/>
        <v>1.6805802402580856E-2</v>
      </c>
      <c r="R3210">
        <f t="shared" si="656"/>
        <v>5.2629425741279742E-4</v>
      </c>
      <c r="S3210">
        <f t="shared" si="657"/>
        <v>-1.1281751858847272E-3</v>
      </c>
      <c r="U3210">
        <f t="shared" si="658"/>
        <v>-7.0587997325280939E-3</v>
      </c>
      <c r="V3210">
        <f t="shared" si="659"/>
        <v>1.767264921527948E-2</v>
      </c>
      <c r="W3210">
        <f t="shared" si="660"/>
        <v>-2.7336986301369865E-5</v>
      </c>
      <c r="X3210">
        <f t="shared" si="661"/>
        <v>1.6778465416279486E-2</v>
      </c>
      <c r="Y3210">
        <f t="shared" si="662"/>
        <v>4.9895727111142754E-4</v>
      </c>
      <c r="Z3210">
        <f t="shared" si="663"/>
        <v>-1.155512172186097E-3</v>
      </c>
    </row>
    <row r="3211" spans="1:26">
      <c r="A3211" s="9">
        <v>40652</v>
      </c>
      <c r="B3211">
        <v>0.99660000000000004</v>
      </c>
      <c r="C3211">
        <v>0.92</v>
      </c>
      <c r="E3211" s="8">
        <v>37520.770000000004</v>
      </c>
      <c r="F3211" s="8">
        <v>2126.96</v>
      </c>
      <c r="G3211" s="8">
        <v>7446.34</v>
      </c>
      <c r="H3211" s="8">
        <v>2949.26</v>
      </c>
      <c r="I3211" s="8">
        <v>854.81000000000006</v>
      </c>
      <c r="J3211" s="8">
        <v>16163.890000000001</v>
      </c>
      <c r="L3211">
        <f t="shared" si="651"/>
        <v>2.7304109589041097E-5</v>
      </c>
      <c r="N3211">
        <f t="shared" si="652"/>
        <v>2.517239796121405E-3</v>
      </c>
      <c r="O3211">
        <f t="shared" si="653"/>
        <v>-2.5768114675193056E-2</v>
      </c>
      <c r="P3211">
        <f t="shared" si="654"/>
        <v>-1.0256979789085996E-2</v>
      </c>
      <c r="Q3211">
        <f t="shared" si="655"/>
        <v>-4.4555860634889564E-3</v>
      </c>
      <c r="R3211">
        <f t="shared" si="656"/>
        <v>-5.2629425741271729E-4</v>
      </c>
      <c r="S3211">
        <f t="shared" si="657"/>
        <v>-6.2290549675892972E-3</v>
      </c>
      <c r="U3211">
        <f t="shared" si="658"/>
        <v>2.4899356865323639E-3</v>
      </c>
      <c r="V3211">
        <f t="shared" si="659"/>
        <v>-2.5795418784782097E-2</v>
      </c>
      <c r="W3211">
        <f t="shared" si="660"/>
        <v>-1.0284283898675037E-2</v>
      </c>
      <c r="X3211">
        <f t="shared" si="661"/>
        <v>-4.4828901730779979E-3</v>
      </c>
      <c r="Y3211">
        <f t="shared" si="662"/>
        <v>-5.5359836700175839E-4</v>
      </c>
      <c r="Z3211">
        <f t="shared" si="663"/>
        <v>-6.2563590771783379E-3</v>
      </c>
    </row>
    <row r="3212" spans="1:26">
      <c r="A3212" s="9">
        <v>40653</v>
      </c>
      <c r="B3212">
        <v>0.99530000000000007</v>
      </c>
      <c r="C3212">
        <v>0.93</v>
      </c>
      <c r="E3212" s="8">
        <v>37961.370000000003</v>
      </c>
      <c r="F3212" s="8">
        <v>2192.0500000000002</v>
      </c>
      <c r="G3212" s="8">
        <v>7446.34</v>
      </c>
      <c r="H3212" s="8">
        <v>2962.43</v>
      </c>
      <c r="I3212" s="8">
        <v>867.83</v>
      </c>
      <c r="J3212" s="8">
        <v>16356.7</v>
      </c>
      <c r="L3212">
        <f t="shared" si="651"/>
        <v>2.7268493150684931E-5</v>
      </c>
      <c r="N3212">
        <f t="shared" si="652"/>
        <v>1.1674417396680997E-2</v>
      </c>
      <c r="O3212">
        <f t="shared" si="653"/>
        <v>3.0143448833137063E-2</v>
      </c>
      <c r="P3212">
        <f t="shared" si="654"/>
        <v>0</v>
      </c>
      <c r="Q3212">
        <f t="shared" si="655"/>
        <v>4.455586063488913E-3</v>
      </c>
      <c r="R3212">
        <f t="shared" si="656"/>
        <v>1.5116620924654394E-2</v>
      </c>
      <c r="S3212">
        <f t="shared" si="657"/>
        <v>1.1857857389814144E-2</v>
      </c>
      <c r="U3212">
        <f t="shared" si="658"/>
        <v>1.1647148903530311E-2</v>
      </c>
      <c r="V3212">
        <f t="shared" si="659"/>
        <v>3.0116180339986379E-2</v>
      </c>
      <c r="W3212">
        <f t="shared" si="660"/>
        <v>-2.7268493150684931E-5</v>
      </c>
      <c r="X3212">
        <f t="shared" si="661"/>
        <v>4.4283175703382282E-3</v>
      </c>
      <c r="Y3212">
        <f t="shared" si="662"/>
        <v>1.5089352431503708E-2</v>
      </c>
      <c r="Z3212">
        <f t="shared" si="663"/>
        <v>1.1830588896663458E-2</v>
      </c>
    </row>
    <row r="3213" spans="1:26">
      <c r="A3213" s="9">
        <v>40654</v>
      </c>
      <c r="B3213">
        <v>0.99680000000000002</v>
      </c>
      <c r="C3213">
        <v>0.93</v>
      </c>
      <c r="E3213" s="8">
        <v>38181.78</v>
      </c>
      <c r="F3213" s="8">
        <v>2222.6799999999998</v>
      </c>
      <c r="G3213" s="8">
        <v>7446.34</v>
      </c>
      <c r="H3213" s="8">
        <v>3031.55</v>
      </c>
      <c r="I3213" s="8">
        <v>861.99</v>
      </c>
      <c r="J3213" s="8">
        <v>16333.75</v>
      </c>
      <c r="L3213">
        <f t="shared" si="651"/>
        <v>2.7309589041095887E-5</v>
      </c>
      <c r="N3213">
        <f t="shared" si="652"/>
        <v>5.789374766360063E-3</v>
      </c>
      <c r="O3213">
        <f t="shared" si="653"/>
        <v>1.387649595808677E-2</v>
      </c>
      <c r="P3213">
        <f t="shared" si="654"/>
        <v>0</v>
      </c>
      <c r="Q3213">
        <f t="shared" si="655"/>
        <v>2.3064162388601345E-2</v>
      </c>
      <c r="R3213">
        <f t="shared" si="656"/>
        <v>-6.7521732758482576E-3</v>
      </c>
      <c r="S3213">
        <f t="shared" si="657"/>
        <v>-1.404080015440675E-3</v>
      </c>
      <c r="U3213">
        <f t="shared" si="658"/>
        <v>5.762065177318967E-3</v>
      </c>
      <c r="V3213">
        <f t="shared" si="659"/>
        <v>1.3849186369045675E-2</v>
      </c>
      <c r="W3213">
        <f t="shared" si="660"/>
        <v>-2.7309589041095887E-5</v>
      </c>
      <c r="X3213">
        <f t="shared" si="661"/>
        <v>2.3036852799560248E-2</v>
      </c>
      <c r="Y3213">
        <f t="shared" si="662"/>
        <v>-6.7794828648893536E-3</v>
      </c>
      <c r="Z3213">
        <f t="shared" si="663"/>
        <v>-1.431389604481771E-3</v>
      </c>
    </row>
    <row r="3214" spans="1:26">
      <c r="A3214" s="9">
        <v>40655</v>
      </c>
      <c r="B3214">
        <v>0.99680000000000002</v>
      </c>
      <c r="C3214">
        <v>0.93</v>
      </c>
      <c r="E3214" s="8">
        <v>38181.78</v>
      </c>
      <c r="F3214" s="8">
        <v>2222.6799999999998</v>
      </c>
      <c r="G3214" s="8">
        <v>7446.34</v>
      </c>
      <c r="H3214" s="8">
        <v>3031.55</v>
      </c>
      <c r="I3214" s="8">
        <v>861.99</v>
      </c>
      <c r="J3214" s="8">
        <v>16333.75</v>
      </c>
      <c r="L3214">
        <f t="shared" si="651"/>
        <v>2.7309589041095887E-5</v>
      </c>
      <c r="N3214">
        <f t="shared" si="652"/>
        <v>0</v>
      </c>
      <c r="O3214">
        <f t="shared" si="653"/>
        <v>0</v>
      </c>
      <c r="P3214">
        <f t="shared" si="654"/>
        <v>0</v>
      </c>
      <c r="Q3214">
        <f t="shared" si="655"/>
        <v>0</v>
      </c>
      <c r="R3214">
        <f t="shared" si="656"/>
        <v>0</v>
      </c>
      <c r="S3214">
        <f t="shared" si="657"/>
        <v>0</v>
      </c>
      <c r="U3214">
        <f t="shared" si="658"/>
        <v>-2.7309589041095887E-5</v>
      </c>
      <c r="V3214">
        <f t="shared" si="659"/>
        <v>-2.7309589041095887E-5</v>
      </c>
      <c r="W3214">
        <f t="shared" si="660"/>
        <v>-2.7309589041095887E-5</v>
      </c>
      <c r="X3214">
        <f t="shared" si="661"/>
        <v>-2.7309589041095887E-5</v>
      </c>
      <c r="Y3214">
        <f t="shared" si="662"/>
        <v>-2.7309589041095887E-5</v>
      </c>
      <c r="Z3214">
        <f t="shared" si="663"/>
        <v>-2.7309589041095887E-5</v>
      </c>
    </row>
    <row r="3215" spans="1:26">
      <c r="A3215" s="9">
        <v>40658</v>
      </c>
      <c r="B3215">
        <v>0.997</v>
      </c>
      <c r="C3215">
        <v>0.93</v>
      </c>
      <c r="E3215" s="8">
        <v>38004.980000000003</v>
      </c>
      <c r="F3215" s="8">
        <v>2239.92</v>
      </c>
      <c r="G3215" s="8">
        <v>7446.34</v>
      </c>
      <c r="H3215" s="8">
        <v>3061.1800000000003</v>
      </c>
      <c r="I3215" s="8">
        <v>862.59</v>
      </c>
      <c r="J3215" s="8">
        <v>16315.390000000001</v>
      </c>
      <c r="L3215">
        <f t="shared" si="651"/>
        <v>2.7315068493150684E-5</v>
      </c>
      <c r="N3215">
        <f t="shared" si="652"/>
        <v>-4.6412347072244953E-3</v>
      </c>
      <c r="O3215">
        <f t="shared" si="653"/>
        <v>7.7264759407788298E-3</v>
      </c>
      <c r="P3215">
        <f t="shared" si="654"/>
        <v>0</v>
      </c>
      <c r="Q3215">
        <f t="shared" si="655"/>
        <v>9.726422667980154E-3</v>
      </c>
      <c r="R3215">
        <f t="shared" si="656"/>
        <v>6.958216194185682E-4</v>
      </c>
      <c r="S3215">
        <f t="shared" si="657"/>
        <v>-1.1246851791698311E-3</v>
      </c>
      <c r="U3215">
        <f t="shared" si="658"/>
        <v>-4.6685497757176456E-3</v>
      </c>
      <c r="V3215">
        <f t="shared" si="659"/>
        <v>7.6991608722856795E-3</v>
      </c>
      <c r="W3215">
        <f t="shared" si="660"/>
        <v>-2.7315068493150684E-5</v>
      </c>
      <c r="X3215">
        <f t="shared" si="661"/>
        <v>9.6991075994870037E-3</v>
      </c>
      <c r="Y3215">
        <f t="shared" si="662"/>
        <v>6.6850655092541751E-4</v>
      </c>
      <c r="Z3215">
        <f t="shared" si="663"/>
        <v>-1.1520002476629817E-3</v>
      </c>
    </row>
    <row r="3216" spans="1:26">
      <c r="A3216" s="9">
        <v>40659</v>
      </c>
      <c r="B3216">
        <v>0.99820000000000009</v>
      </c>
      <c r="C3216">
        <v>0.93</v>
      </c>
      <c r="E3216" s="8">
        <v>38009.840000000004</v>
      </c>
      <c r="F3216" s="8">
        <v>2220.77</v>
      </c>
      <c r="G3216" s="8">
        <v>7446.34</v>
      </c>
      <c r="H3216" s="8">
        <v>3015.1</v>
      </c>
      <c r="I3216" s="8">
        <v>867.23</v>
      </c>
      <c r="J3216" s="8">
        <v>16306.210000000001</v>
      </c>
      <c r="L3216">
        <f t="shared" si="651"/>
        <v>2.7347945205479455E-5</v>
      </c>
      <c r="N3216">
        <f t="shared" si="652"/>
        <v>1.2786980240500316E-4</v>
      </c>
      <c r="O3216">
        <f t="shared" si="653"/>
        <v>-8.5861683498914005E-3</v>
      </c>
      <c r="P3216">
        <f t="shared" si="654"/>
        <v>0</v>
      </c>
      <c r="Q3216">
        <f t="shared" si="655"/>
        <v>-1.5167465421712382E-2</v>
      </c>
      <c r="R3216">
        <f t="shared" si="656"/>
        <v>5.3647328952145905E-3</v>
      </c>
      <c r="S3216">
        <f t="shared" si="657"/>
        <v>-5.6281728930062172E-4</v>
      </c>
      <c r="U3216">
        <f t="shared" si="658"/>
        <v>1.0052185719952371E-4</v>
      </c>
      <c r="V3216">
        <f t="shared" si="659"/>
        <v>-8.6135162950968791E-3</v>
      </c>
      <c r="W3216">
        <f t="shared" si="660"/>
        <v>-2.7347945205479455E-5</v>
      </c>
      <c r="X3216">
        <f t="shared" si="661"/>
        <v>-1.519481336691786E-2</v>
      </c>
      <c r="Y3216">
        <f t="shared" si="662"/>
        <v>5.337384950009111E-3</v>
      </c>
      <c r="Z3216">
        <f t="shared" si="663"/>
        <v>-5.901652345061012E-4</v>
      </c>
    </row>
    <row r="3217" spans="1:26">
      <c r="A3217" s="9">
        <v>40660</v>
      </c>
      <c r="B3217">
        <v>0.99640000000000006</v>
      </c>
      <c r="C3217">
        <v>0.9</v>
      </c>
      <c r="E3217" s="8">
        <v>37976.21</v>
      </c>
      <c r="F3217" s="8">
        <v>2182.48</v>
      </c>
      <c r="G3217" s="8">
        <v>7450.18</v>
      </c>
      <c r="H3217" s="8">
        <v>2995.35</v>
      </c>
      <c r="I3217" s="8">
        <v>861.99</v>
      </c>
      <c r="J3217" s="8">
        <v>16200.62</v>
      </c>
      <c r="L3217">
        <f t="shared" si="651"/>
        <v>2.7298630136986304E-5</v>
      </c>
      <c r="N3217">
        <f t="shared" si="652"/>
        <v>-8.8516253169620192E-4</v>
      </c>
      <c r="O3217">
        <f t="shared" si="653"/>
        <v>-1.7392137706918508E-2</v>
      </c>
      <c r="P3217">
        <f t="shared" si="654"/>
        <v>5.1555666491988187E-4</v>
      </c>
      <c r="Q3217">
        <f t="shared" si="655"/>
        <v>-6.57191094960033E-3</v>
      </c>
      <c r="R3217">
        <f t="shared" si="656"/>
        <v>-6.0605545146332649E-3</v>
      </c>
      <c r="S3217">
        <f t="shared" si="657"/>
        <v>-6.496503741810853E-3</v>
      </c>
      <c r="U3217">
        <f t="shared" si="658"/>
        <v>-9.1246116183318828E-4</v>
      </c>
      <c r="V3217">
        <f t="shared" si="659"/>
        <v>-1.7419436337055495E-2</v>
      </c>
      <c r="W3217">
        <f t="shared" si="660"/>
        <v>4.8825803478289557E-4</v>
      </c>
      <c r="X3217">
        <f t="shared" si="661"/>
        <v>-6.5992095797373163E-3</v>
      </c>
      <c r="Y3217">
        <f t="shared" si="662"/>
        <v>-6.0878531447702512E-3</v>
      </c>
      <c r="Z3217">
        <f t="shared" si="663"/>
        <v>-6.5238023719478393E-3</v>
      </c>
    </row>
    <row r="3218" spans="1:26">
      <c r="A3218" s="9">
        <v>40661</v>
      </c>
      <c r="B3218">
        <v>0.99720000000000009</v>
      </c>
      <c r="C3218">
        <v>0.91</v>
      </c>
      <c r="E3218" s="8">
        <v>37991.49</v>
      </c>
      <c r="F3218" s="8">
        <v>2182.48</v>
      </c>
      <c r="G3218" s="8">
        <v>7523.1100000000006</v>
      </c>
      <c r="H3218" s="8">
        <v>2995.35</v>
      </c>
      <c r="I3218" s="8">
        <v>866.03</v>
      </c>
      <c r="J3218" s="8">
        <v>16150.12</v>
      </c>
      <c r="L3218">
        <f t="shared" si="651"/>
        <v>2.7320547945205484E-5</v>
      </c>
      <c r="N3218">
        <f t="shared" si="652"/>
        <v>4.0227623598085386E-4</v>
      </c>
      <c r="O3218">
        <f t="shared" si="653"/>
        <v>0</v>
      </c>
      <c r="P3218">
        <f t="shared" si="654"/>
        <v>9.7414231241660203E-3</v>
      </c>
      <c r="Q3218">
        <f t="shared" si="655"/>
        <v>0</v>
      </c>
      <c r="R3218">
        <f t="shared" si="656"/>
        <v>4.675880326418809E-3</v>
      </c>
      <c r="S3218">
        <f t="shared" si="657"/>
        <v>-3.122033129319472E-3</v>
      </c>
      <c r="U3218">
        <f t="shared" si="658"/>
        <v>3.7495568803564837E-4</v>
      </c>
      <c r="V3218">
        <f t="shared" si="659"/>
        <v>-2.7320547945205484E-5</v>
      </c>
      <c r="W3218">
        <f t="shared" si="660"/>
        <v>9.7141025762208146E-3</v>
      </c>
      <c r="X3218">
        <f t="shared" si="661"/>
        <v>-2.7320547945205484E-5</v>
      </c>
      <c r="Y3218">
        <f t="shared" si="662"/>
        <v>4.6485597784736033E-3</v>
      </c>
      <c r="Z3218">
        <f t="shared" si="663"/>
        <v>-3.1493536772646776E-3</v>
      </c>
    </row>
    <row r="3219" spans="1:26">
      <c r="A3219" s="9">
        <v>40662</v>
      </c>
      <c r="B3219">
        <v>0.99620000000000009</v>
      </c>
      <c r="C3219">
        <v>0.9</v>
      </c>
      <c r="E3219" s="8">
        <v>38129.270000000004</v>
      </c>
      <c r="F3219" s="8">
        <v>2144.19</v>
      </c>
      <c r="G3219" s="8">
        <v>7523.1100000000006</v>
      </c>
      <c r="H3219" s="8">
        <v>2998.64</v>
      </c>
      <c r="I3219" s="8">
        <v>871.72</v>
      </c>
      <c r="J3219" s="8">
        <v>16278.66</v>
      </c>
      <c r="L3219">
        <f t="shared" si="651"/>
        <v>2.7293150684931507E-5</v>
      </c>
      <c r="N3219">
        <f t="shared" si="652"/>
        <v>3.6200413780357113E-3</v>
      </c>
      <c r="O3219">
        <f t="shared" si="653"/>
        <v>-1.7699986201580802E-2</v>
      </c>
      <c r="P3219">
        <f t="shared" si="654"/>
        <v>0</v>
      </c>
      <c r="Q3219">
        <f t="shared" si="655"/>
        <v>1.0977663727819076E-3</v>
      </c>
      <c r="R3219">
        <f t="shared" si="656"/>
        <v>6.5487214328640922E-3</v>
      </c>
      <c r="S3219">
        <f t="shared" si="657"/>
        <v>7.9275676228470308E-3</v>
      </c>
      <c r="U3219">
        <f t="shared" si="658"/>
        <v>3.5927482273507799E-3</v>
      </c>
      <c r="V3219">
        <f t="shared" si="659"/>
        <v>-1.7727279352265733E-2</v>
      </c>
      <c r="W3219">
        <f t="shared" si="660"/>
        <v>-2.7293150684931507E-5</v>
      </c>
      <c r="X3219">
        <f t="shared" si="661"/>
        <v>1.070473222096976E-3</v>
      </c>
      <c r="Y3219">
        <f t="shared" si="662"/>
        <v>6.5214282821791604E-3</v>
      </c>
      <c r="Z3219">
        <f t="shared" si="663"/>
        <v>7.9002744721620999E-3</v>
      </c>
    </row>
    <row r="3220" spans="1:26">
      <c r="A3220" s="9">
        <v>40665</v>
      </c>
      <c r="B3220">
        <v>0.99830000000000008</v>
      </c>
      <c r="C3220">
        <v>0.9</v>
      </c>
      <c r="E3220" s="8">
        <v>38101.17</v>
      </c>
      <c r="F3220" s="8">
        <v>2247.5700000000002</v>
      </c>
      <c r="G3220" s="8">
        <v>7599.88</v>
      </c>
      <c r="H3220" s="8">
        <v>3005.2200000000003</v>
      </c>
      <c r="I3220" s="8">
        <v>890.42000000000007</v>
      </c>
      <c r="J3220" s="8">
        <v>16411.8</v>
      </c>
      <c r="L3220">
        <f t="shared" si="651"/>
        <v>2.735068493150685E-5</v>
      </c>
      <c r="N3220">
        <f t="shared" si="652"/>
        <v>-7.3723833347275546E-4</v>
      </c>
      <c r="O3220">
        <f t="shared" si="653"/>
        <v>4.7087773911011016E-2</v>
      </c>
      <c r="P3220">
        <f t="shared" si="654"/>
        <v>1.0152841396360433E-2</v>
      </c>
      <c r="Q3220">
        <f t="shared" si="655"/>
        <v>2.1919240736741285E-3</v>
      </c>
      <c r="R3220">
        <f t="shared" si="656"/>
        <v>2.1224990096376673E-2</v>
      </c>
      <c r="S3220">
        <f t="shared" si="657"/>
        <v>8.1455406960065022E-3</v>
      </c>
      <c r="U3220">
        <f t="shared" si="658"/>
        <v>-7.6458901840426236E-4</v>
      </c>
      <c r="V3220">
        <f t="shared" si="659"/>
        <v>4.7060423226079506E-2</v>
      </c>
      <c r="W3220">
        <f t="shared" si="660"/>
        <v>1.0125490711428927E-2</v>
      </c>
      <c r="X3220">
        <f t="shared" si="661"/>
        <v>2.1645733887426218E-3</v>
      </c>
      <c r="Y3220">
        <f t="shared" si="662"/>
        <v>2.1197639411445167E-2</v>
      </c>
      <c r="Z3220">
        <f t="shared" si="663"/>
        <v>8.1181900110749959E-3</v>
      </c>
    </row>
    <row r="3221" spans="1:26">
      <c r="A3221" s="9">
        <v>40666</v>
      </c>
      <c r="B3221">
        <v>0.99470000000000003</v>
      </c>
      <c r="C3221">
        <v>0.9</v>
      </c>
      <c r="E3221" s="8">
        <v>37439.090000000004</v>
      </c>
      <c r="F3221" s="8">
        <v>2184.4</v>
      </c>
      <c r="G3221" s="8">
        <v>7523.1100000000006</v>
      </c>
      <c r="H3221" s="8">
        <v>2978.89</v>
      </c>
      <c r="I3221" s="8">
        <v>899.55000000000007</v>
      </c>
      <c r="J3221" s="8">
        <v>16342.93</v>
      </c>
      <c r="L3221">
        <f t="shared" si="651"/>
        <v>2.7252054794520551E-5</v>
      </c>
      <c r="N3221">
        <f t="shared" si="652"/>
        <v>-1.7529644564120248E-2</v>
      </c>
      <c r="O3221">
        <f t="shared" si="653"/>
        <v>-2.8508441300222849E-2</v>
      </c>
      <c r="P3221">
        <f t="shared" si="654"/>
        <v>-1.0152841396360324E-2</v>
      </c>
      <c r="Q3221">
        <f t="shared" si="655"/>
        <v>-8.8000287150993717E-3</v>
      </c>
      <c r="R3221">
        <f t="shared" si="656"/>
        <v>1.0201376758641568E-2</v>
      </c>
      <c r="S3221">
        <f t="shared" si="657"/>
        <v>-4.2052003780663006E-3</v>
      </c>
      <c r="U3221">
        <f t="shared" si="658"/>
        <v>-1.7556896618914769E-2</v>
      </c>
      <c r="V3221">
        <f t="shared" si="659"/>
        <v>-2.8535693355017371E-2</v>
      </c>
      <c r="W3221">
        <f t="shared" si="660"/>
        <v>-1.0180093451154844E-2</v>
      </c>
      <c r="X3221">
        <f t="shared" si="661"/>
        <v>-8.8272807698938915E-3</v>
      </c>
      <c r="Y3221">
        <f t="shared" si="662"/>
        <v>1.0174124703847048E-2</v>
      </c>
      <c r="Z3221">
        <f t="shared" si="663"/>
        <v>-4.2324524328608212E-3</v>
      </c>
    </row>
    <row r="3222" spans="1:26">
      <c r="A3222" s="9">
        <v>40667</v>
      </c>
      <c r="B3222">
        <v>0.99840000000000007</v>
      </c>
      <c r="C3222">
        <v>0.91</v>
      </c>
      <c r="E3222" s="8">
        <v>37217.480000000003</v>
      </c>
      <c r="F3222" s="8">
        <v>2201.63</v>
      </c>
      <c r="G3222" s="8">
        <v>7599.88</v>
      </c>
      <c r="H3222" s="8">
        <v>2978.89</v>
      </c>
      <c r="I3222" s="8">
        <v>901.95</v>
      </c>
      <c r="J3222" s="8">
        <v>16462.29</v>
      </c>
      <c r="L3222">
        <f t="shared" si="651"/>
        <v>2.7353424657534245E-5</v>
      </c>
      <c r="N3222">
        <f t="shared" si="652"/>
        <v>-5.9368023711282225E-3</v>
      </c>
      <c r="O3222">
        <f t="shared" si="653"/>
        <v>7.8568038216751054E-3</v>
      </c>
      <c r="P3222">
        <f t="shared" si="654"/>
        <v>1.0152841396360433E-2</v>
      </c>
      <c r="Q3222">
        <f t="shared" si="655"/>
        <v>0</v>
      </c>
      <c r="R3222">
        <f t="shared" si="656"/>
        <v>2.6644478710588803E-3</v>
      </c>
      <c r="S3222">
        <f t="shared" si="657"/>
        <v>7.2769228013955609E-3</v>
      </c>
      <c r="U3222">
        <f t="shared" si="658"/>
        <v>-5.9641557957857564E-3</v>
      </c>
      <c r="V3222">
        <f t="shared" si="659"/>
        <v>7.8294503970175715E-3</v>
      </c>
      <c r="W3222">
        <f t="shared" si="660"/>
        <v>1.0125487971702899E-2</v>
      </c>
      <c r="X3222">
        <f t="shared" si="661"/>
        <v>-2.7353424657534245E-5</v>
      </c>
      <c r="Y3222">
        <f t="shared" si="662"/>
        <v>2.637094446401346E-3</v>
      </c>
      <c r="Z3222">
        <f t="shared" si="663"/>
        <v>7.249569376738027E-3</v>
      </c>
    </row>
    <row r="3223" spans="1:26">
      <c r="A3223" s="9">
        <v>40668</v>
      </c>
      <c r="B3223">
        <v>1.0013000000000001</v>
      </c>
      <c r="C3223">
        <v>0.9</v>
      </c>
      <c r="E3223" s="8">
        <v>36791.07</v>
      </c>
      <c r="F3223" s="8">
        <v>2201.63</v>
      </c>
      <c r="G3223" s="8">
        <v>7599.88</v>
      </c>
      <c r="H3223" s="8">
        <v>2978.89</v>
      </c>
      <c r="I3223" s="8">
        <v>909.13</v>
      </c>
      <c r="J3223" s="8">
        <v>16476.07</v>
      </c>
      <c r="L3223">
        <f t="shared" si="651"/>
        <v>2.743287671232877E-5</v>
      </c>
      <c r="N3223">
        <f t="shared" si="652"/>
        <v>-1.1523390703356147E-2</v>
      </c>
      <c r="O3223">
        <f t="shared" si="653"/>
        <v>0</v>
      </c>
      <c r="P3223">
        <f t="shared" si="654"/>
        <v>0</v>
      </c>
      <c r="Q3223">
        <f t="shared" si="655"/>
        <v>0</v>
      </c>
      <c r="R3223">
        <f t="shared" si="656"/>
        <v>7.9290120996512985E-3</v>
      </c>
      <c r="S3223">
        <f t="shared" si="657"/>
        <v>8.3671444503833866E-4</v>
      </c>
      <c r="U3223">
        <f t="shared" si="658"/>
        <v>-1.1550823580068476E-2</v>
      </c>
      <c r="V3223">
        <f t="shared" si="659"/>
        <v>-2.743287671232877E-5</v>
      </c>
      <c r="W3223">
        <f t="shared" si="660"/>
        <v>-2.743287671232877E-5</v>
      </c>
      <c r="X3223">
        <f t="shared" si="661"/>
        <v>-2.743287671232877E-5</v>
      </c>
      <c r="Y3223">
        <f t="shared" si="662"/>
        <v>7.90157922293897E-3</v>
      </c>
      <c r="Z3223">
        <f t="shared" si="663"/>
        <v>8.0928156832600986E-4</v>
      </c>
    </row>
    <row r="3224" spans="1:26">
      <c r="A3224" s="9">
        <v>40669</v>
      </c>
      <c r="B3224">
        <v>0.99680000000000002</v>
      </c>
      <c r="C3224">
        <v>0.91</v>
      </c>
      <c r="E3224" s="8">
        <v>37096.51</v>
      </c>
      <c r="F3224" s="8">
        <v>2232.2600000000002</v>
      </c>
      <c r="G3224" s="8">
        <v>7592.2</v>
      </c>
      <c r="H3224" s="8">
        <v>2965.7200000000003</v>
      </c>
      <c r="I3224" s="8">
        <v>924.39</v>
      </c>
      <c r="J3224" s="8">
        <v>16737.73</v>
      </c>
      <c r="L3224">
        <f t="shared" si="651"/>
        <v>2.7309589041095887E-5</v>
      </c>
      <c r="N3224">
        <f t="shared" si="652"/>
        <v>8.2677424236927369E-3</v>
      </c>
      <c r="O3224">
        <f t="shared" si="653"/>
        <v>1.3816530072588297E-2</v>
      </c>
      <c r="P3224">
        <f t="shared" si="654"/>
        <v>-1.0110532138096725E-3</v>
      </c>
      <c r="Q3224">
        <f t="shared" si="655"/>
        <v>-4.430911883937942E-3</v>
      </c>
      <c r="R3224">
        <f t="shared" si="656"/>
        <v>1.6645962260593679E-2</v>
      </c>
      <c r="S3224">
        <f t="shared" si="657"/>
        <v>1.5756427352244515E-2</v>
      </c>
      <c r="U3224">
        <f t="shared" si="658"/>
        <v>8.2404328346516419E-3</v>
      </c>
      <c r="V3224">
        <f t="shared" si="659"/>
        <v>1.3789220483547202E-2</v>
      </c>
      <c r="W3224">
        <f t="shared" si="660"/>
        <v>-1.0383628028507684E-3</v>
      </c>
      <c r="X3224">
        <f t="shared" si="661"/>
        <v>-4.4582214729790379E-3</v>
      </c>
      <c r="Y3224">
        <f t="shared" si="662"/>
        <v>1.6618652671552582E-2</v>
      </c>
      <c r="Z3224">
        <f t="shared" si="663"/>
        <v>1.5729117763203418E-2</v>
      </c>
    </row>
    <row r="3225" spans="1:26">
      <c r="A3225" s="9">
        <v>40672</v>
      </c>
      <c r="B3225">
        <v>0.99650000000000005</v>
      </c>
      <c r="C3225">
        <v>0.92</v>
      </c>
      <c r="E3225" s="8">
        <v>37398.76</v>
      </c>
      <c r="F3225" s="8">
        <v>2186.31</v>
      </c>
      <c r="G3225" s="8">
        <v>7622.91</v>
      </c>
      <c r="H3225" s="8">
        <v>2969.01</v>
      </c>
      <c r="I3225" s="8">
        <v>945.79</v>
      </c>
      <c r="J3225" s="8">
        <v>16930.54</v>
      </c>
      <c r="L3225">
        <f t="shared" si="651"/>
        <v>2.7301369863013699E-5</v>
      </c>
      <c r="N3225">
        <f t="shared" si="652"/>
        <v>8.1146536829711114E-3</v>
      </c>
      <c r="O3225">
        <f t="shared" si="653"/>
        <v>-2.0799333962177535E-2</v>
      </c>
      <c r="P3225">
        <f t="shared" si="654"/>
        <v>4.0367820808616455E-3</v>
      </c>
      <c r="Q3225">
        <f t="shared" si="655"/>
        <v>1.1087278905785693E-3</v>
      </c>
      <c r="R3225">
        <f t="shared" si="656"/>
        <v>2.2886496580104283E-2</v>
      </c>
      <c r="S3225">
        <f t="shared" si="657"/>
        <v>1.1453639157820519E-2</v>
      </c>
      <c r="U3225">
        <f t="shared" si="658"/>
        <v>8.0873523131080975E-3</v>
      </c>
      <c r="V3225">
        <f t="shared" si="659"/>
        <v>-2.0826635332040547E-2</v>
      </c>
      <c r="W3225">
        <f t="shared" si="660"/>
        <v>4.0094807109986317E-3</v>
      </c>
      <c r="X3225">
        <f t="shared" si="661"/>
        <v>1.0814265207155557E-3</v>
      </c>
      <c r="Y3225">
        <f t="shared" si="662"/>
        <v>2.2859195210241271E-2</v>
      </c>
      <c r="Z3225">
        <f t="shared" si="663"/>
        <v>1.1426337787957505E-2</v>
      </c>
    </row>
    <row r="3226" spans="1:26">
      <c r="A3226" s="9">
        <v>40673</v>
      </c>
      <c r="B3226">
        <v>0.99730000000000008</v>
      </c>
      <c r="C3226">
        <v>0.89</v>
      </c>
      <c r="E3226" s="8">
        <v>37305.040000000001</v>
      </c>
      <c r="F3226" s="8">
        <v>2230.34</v>
      </c>
      <c r="G3226" s="8">
        <v>7622.91</v>
      </c>
      <c r="H3226" s="8">
        <v>3011.8</v>
      </c>
      <c r="I3226" s="8">
        <v>955.67000000000007</v>
      </c>
      <c r="J3226" s="8">
        <v>16971.86</v>
      </c>
      <c r="L3226">
        <f t="shared" si="651"/>
        <v>2.7323287671232879E-5</v>
      </c>
      <c r="N3226">
        <f t="shared" si="652"/>
        <v>-2.5091106254009239E-3</v>
      </c>
      <c r="O3226">
        <f t="shared" si="653"/>
        <v>1.9938848989977678E-2</v>
      </c>
      <c r="P3226">
        <f t="shared" si="654"/>
        <v>0</v>
      </c>
      <c r="Q3226">
        <f t="shared" si="655"/>
        <v>1.4309342757211322E-2</v>
      </c>
      <c r="R3226">
        <f t="shared" si="656"/>
        <v>1.0392108081656061E-2</v>
      </c>
      <c r="S3226">
        <f t="shared" si="657"/>
        <v>2.4375867466431421E-3</v>
      </c>
      <c r="U3226">
        <f t="shared" si="658"/>
        <v>-2.5364339130721568E-3</v>
      </c>
      <c r="V3226">
        <f t="shared" si="659"/>
        <v>1.9911525702306445E-2</v>
      </c>
      <c r="W3226">
        <f t="shared" si="660"/>
        <v>-2.7323287671232879E-5</v>
      </c>
      <c r="X3226">
        <f t="shared" si="661"/>
        <v>1.4282019469540089E-2</v>
      </c>
      <c r="Y3226">
        <f t="shared" si="662"/>
        <v>1.0364784793984828E-2</v>
      </c>
      <c r="Z3226">
        <f t="shared" si="663"/>
        <v>2.4102634589719093E-3</v>
      </c>
    </row>
    <row r="3227" spans="1:26">
      <c r="A3227" s="9">
        <v>40674</v>
      </c>
      <c r="B3227">
        <v>0.99440000000000006</v>
      </c>
      <c r="C3227">
        <v>0.9</v>
      </c>
      <c r="E3227" s="8">
        <v>36704.870000000003</v>
      </c>
      <c r="F3227" s="8">
        <v>2239.92</v>
      </c>
      <c r="G3227" s="8">
        <v>7622.91</v>
      </c>
      <c r="H3227" s="8">
        <v>3011.8</v>
      </c>
      <c r="I3227" s="8">
        <v>951.63</v>
      </c>
      <c r="J3227" s="8">
        <v>16958.09</v>
      </c>
      <c r="L3227">
        <f t="shared" si="651"/>
        <v>2.7243835616438359E-5</v>
      </c>
      <c r="N3227">
        <f t="shared" si="652"/>
        <v>-1.621899436056181E-2</v>
      </c>
      <c r="O3227">
        <f t="shared" si="653"/>
        <v>4.2861107255389181E-3</v>
      </c>
      <c r="P3227">
        <f t="shared" si="654"/>
        <v>0</v>
      </c>
      <c r="Q3227">
        <f t="shared" si="655"/>
        <v>0</v>
      </c>
      <c r="R3227">
        <f t="shared" si="656"/>
        <v>-4.2363613926213947E-3</v>
      </c>
      <c r="S3227">
        <f t="shared" si="657"/>
        <v>-8.1167232819304342E-4</v>
      </c>
      <c r="U3227">
        <f t="shared" si="658"/>
        <v>-1.6246238196178247E-2</v>
      </c>
      <c r="V3227">
        <f t="shared" si="659"/>
        <v>4.2588668899224795E-3</v>
      </c>
      <c r="W3227">
        <f t="shared" si="660"/>
        <v>-2.7243835616438359E-5</v>
      </c>
      <c r="X3227">
        <f t="shared" si="661"/>
        <v>-2.7243835616438359E-5</v>
      </c>
      <c r="Y3227">
        <f t="shared" si="662"/>
        <v>-4.2636052282378333E-3</v>
      </c>
      <c r="Z3227">
        <f t="shared" si="663"/>
        <v>-8.3891616380948181E-4</v>
      </c>
    </row>
    <row r="3228" spans="1:26">
      <c r="A3228" s="9">
        <v>40675</v>
      </c>
      <c r="B3228">
        <v>0.98950000000000005</v>
      </c>
      <c r="C3228">
        <v>0.91</v>
      </c>
      <c r="E3228" s="8">
        <v>36623.07</v>
      </c>
      <c r="F3228" s="8">
        <v>2259.06</v>
      </c>
      <c r="G3228" s="8">
        <v>7523.1100000000006</v>
      </c>
      <c r="H3228" s="8">
        <v>3067.76</v>
      </c>
      <c r="I3228" s="8">
        <v>951.78</v>
      </c>
      <c r="J3228" s="8">
        <v>17394.21</v>
      </c>
      <c r="L3228">
        <f t="shared" si="651"/>
        <v>2.7109589041095893E-5</v>
      </c>
      <c r="N3228">
        <f t="shared" si="652"/>
        <v>-2.2310741016661477E-3</v>
      </c>
      <c r="O3228">
        <f t="shared" si="653"/>
        <v>8.508646614647104E-3</v>
      </c>
      <c r="P3228">
        <f t="shared" si="654"/>
        <v>-1.3178570263412416E-2</v>
      </c>
      <c r="Q3228">
        <f t="shared" si="655"/>
        <v>1.8409746916659551E-2</v>
      </c>
      <c r="R3228">
        <f t="shared" si="656"/>
        <v>1.5761186534740809E-4</v>
      </c>
      <c r="S3228">
        <f t="shared" si="657"/>
        <v>2.5392386126004661E-2</v>
      </c>
      <c r="U3228">
        <f t="shared" si="658"/>
        <v>-2.2581836907072435E-3</v>
      </c>
      <c r="V3228">
        <f t="shared" si="659"/>
        <v>8.4815370256060077E-3</v>
      </c>
      <c r="W3228">
        <f t="shared" si="660"/>
        <v>-1.3205679852453512E-2</v>
      </c>
      <c r="X3228">
        <f t="shared" si="661"/>
        <v>1.8382637327618457E-2</v>
      </c>
      <c r="Y3228">
        <f t="shared" si="662"/>
        <v>1.305022763063122E-4</v>
      </c>
      <c r="Z3228">
        <f t="shared" si="663"/>
        <v>2.5365276536963566E-2</v>
      </c>
    </row>
    <row r="3229" spans="1:26">
      <c r="A3229" s="9">
        <v>40676</v>
      </c>
      <c r="B3229">
        <v>0.99650000000000005</v>
      </c>
      <c r="C3229">
        <v>0.9</v>
      </c>
      <c r="E3229" s="8">
        <v>36594.97</v>
      </c>
      <c r="F3229" s="8">
        <v>2222.6799999999998</v>
      </c>
      <c r="G3229" s="8">
        <v>7484.7300000000005</v>
      </c>
      <c r="H3229" s="8">
        <v>3064.4700000000003</v>
      </c>
      <c r="I3229" s="8">
        <v>963.30000000000007</v>
      </c>
      <c r="J3229" s="8">
        <v>17385.03</v>
      </c>
      <c r="L3229">
        <f t="shared" si="651"/>
        <v>2.7301369863013699E-5</v>
      </c>
      <c r="N3229">
        <f t="shared" si="652"/>
        <v>-7.6757043427068752E-4</v>
      </c>
      <c r="O3229">
        <f t="shared" si="653"/>
        <v>-1.6235122555426161E-2</v>
      </c>
      <c r="P3229">
        <f t="shared" si="654"/>
        <v>-5.1146712208980788E-3</v>
      </c>
      <c r="Q3229">
        <f t="shared" si="655"/>
        <v>-1.0730192167179608E-3</v>
      </c>
      <c r="R3229">
        <f t="shared" si="656"/>
        <v>1.2030974115159082E-2</v>
      </c>
      <c r="S3229">
        <f t="shared" si="657"/>
        <v>-5.2790113948378466E-4</v>
      </c>
      <c r="U3229">
        <f t="shared" si="658"/>
        <v>-7.948718041337012E-4</v>
      </c>
      <c r="V3229">
        <f t="shared" si="659"/>
        <v>-1.6262423925289173E-2</v>
      </c>
      <c r="W3229">
        <f t="shared" si="660"/>
        <v>-5.1419725907610927E-3</v>
      </c>
      <c r="X3229">
        <f t="shared" si="661"/>
        <v>-1.1003205865809744E-3</v>
      </c>
      <c r="Y3229">
        <f t="shared" si="662"/>
        <v>1.2003672745296068E-2</v>
      </c>
      <c r="Z3229">
        <f t="shared" si="663"/>
        <v>-5.5520250934679833E-4</v>
      </c>
    </row>
    <row r="3230" spans="1:26">
      <c r="A3230" s="9">
        <v>40679</v>
      </c>
      <c r="B3230">
        <v>0.99070000000000003</v>
      </c>
      <c r="C3230">
        <v>0.89</v>
      </c>
      <c r="E3230" s="8">
        <v>36633.800000000003</v>
      </c>
      <c r="F3230" s="8">
        <v>2239.92</v>
      </c>
      <c r="G3230" s="8">
        <v>7588.3600000000006</v>
      </c>
      <c r="H3230" s="8">
        <v>3074.34</v>
      </c>
      <c r="I3230" s="8">
        <v>962.41</v>
      </c>
      <c r="J3230" s="8">
        <v>17398.8</v>
      </c>
      <c r="L3230">
        <f t="shared" si="651"/>
        <v>2.714246575342466E-5</v>
      </c>
      <c r="N3230">
        <f t="shared" si="652"/>
        <v>1.0605122450997792E-3</v>
      </c>
      <c r="O3230">
        <f t="shared" si="653"/>
        <v>7.7264759407788298E-3</v>
      </c>
      <c r="P3230">
        <f t="shared" si="654"/>
        <v>1.375054920225695E-2</v>
      </c>
      <c r="Q3230">
        <f t="shared" si="655"/>
        <v>3.2156097044112133E-3</v>
      </c>
      <c r="R3230">
        <f t="shared" si="656"/>
        <v>-9.2433446714993372E-4</v>
      </c>
      <c r="S3230">
        <f t="shared" si="657"/>
        <v>7.9174724113634893E-4</v>
      </c>
      <c r="U3230">
        <f t="shared" si="658"/>
        <v>1.0333697793463545E-3</v>
      </c>
      <c r="V3230">
        <f t="shared" si="659"/>
        <v>7.6993334750254053E-3</v>
      </c>
      <c r="W3230">
        <f t="shared" si="660"/>
        <v>1.3723406736503525E-2</v>
      </c>
      <c r="X3230">
        <f t="shared" si="661"/>
        <v>3.1884672386577888E-3</v>
      </c>
      <c r="Y3230">
        <f t="shared" si="662"/>
        <v>-9.5147693290335833E-4</v>
      </c>
      <c r="Z3230">
        <f t="shared" si="663"/>
        <v>7.6460477538292432E-4</v>
      </c>
    </row>
    <row r="3231" spans="1:26">
      <c r="A3231" s="9">
        <v>40680</v>
      </c>
      <c r="B3231">
        <v>0.99690000000000001</v>
      </c>
      <c r="C3231">
        <v>0.88</v>
      </c>
      <c r="E3231" s="8">
        <v>36773.22</v>
      </c>
      <c r="F3231" s="8">
        <v>2255.23</v>
      </c>
      <c r="G3231" s="8">
        <v>7620.75</v>
      </c>
      <c r="H3231" s="8">
        <v>3067.76</v>
      </c>
      <c r="I3231" s="8">
        <v>952.08</v>
      </c>
      <c r="J3231" s="8">
        <v>17435.52</v>
      </c>
      <c r="L3231">
        <f t="shared" si="651"/>
        <v>2.7312328767123289E-5</v>
      </c>
      <c r="N3231">
        <f t="shared" si="652"/>
        <v>3.7985513549194327E-3</v>
      </c>
      <c r="O3231">
        <f t="shared" si="653"/>
        <v>6.8118123753939169E-3</v>
      </c>
      <c r="P3231">
        <f t="shared" si="654"/>
        <v>4.2592957730187191E-3</v>
      </c>
      <c r="Q3231">
        <f t="shared" si="655"/>
        <v>-2.142590487693222E-3</v>
      </c>
      <c r="R3231">
        <f t="shared" si="656"/>
        <v>-1.0791490422243664E-2</v>
      </c>
      <c r="S3231">
        <f t="shared" si="657"/>
        <v>2.1082664223701845E-3</v>
      </c>
      <c r="U3231">
        <f t="shared" si="658"/>
        <v>3.7712390261523095E-3</v>
      </c>
      <c r="V3231">
        <f t="shared" si="659"/>
        <v>6.7845000466267933E-3</v>
      </c>
      <c r="W3231">
        <f t="shared" si="660"/>
        <v>4.2319834442515955E-3</v>
      </c>
      <c r="X3231">
        <f t="shared" si="661"/>
        <v>-2.1699028164603451E-3</v>
      </c>
      <c r="Y3231">
        <f t="shared" si="662"/>
        <v>-1.0818802751010787E-2</v>
      </c>
      <c r="Z3231">
        <f t="shared" si="663"/>
        <v>2.0809540936030614E-3</v>
      </c>
    </row>
    <row r="3232" spans="1:26">
      <c r="A3232" s="9">
        <v>40681</v>
      </c>
      <c r="B3232">
        <v>0.99860000000000004</v>
      </c>
      <c r="C3232">
        <v>0.88</v>
      </c>
      <c r="E3232" s="8">
        <v>37230.480000000003</v>
      </c>
      <c r="F3232" s="8">
        <v>2268.63</v>
      </c>
      <c r="G3232" s="8">
        <v>7620.75</v>
      </c>
      <c r="H3232" s="8">
        <v>3044.7200000000003</v>
      </c>
      <c r="I3232" s="8">
        <v>960.31000000000006</v>
      </c>
      <c r="J3232" s="8">
        <v>17729.330000000002</v>
      </c>
      <c r="L3232">
        <f t="shared" si="651"/>
        <v>2.7358904109589042E-5</v>
      </c>
      <c r="N3232">
        <f t="shared" si="652"/>
        <v>1.2357917761127799E-2</v>
      </c>
      <c r="O3232">
        <f t="shared" si="653"/>
        <v>5.9241617513217104E-3</v>
      </c>
      <c r="P3232">
        <f t="shared" si="654"/>
        <v>0</v>
      </c>
      <c r="Q3232">
        <f t="shared" si="655"/>
        <v>-7.5387106764001829E-3</v>
      </c>
      <c r="R3232">
        <f t="shared" si="656"/>
        <v>8.6070841279987688E-3</v>
      </c>
      <c r="S3232">
        <f t="shared" si="657"/>
        <v>1.6710825566617089E-2</v>
      </c>
      <c r="U3232">
        <f t="shared" si="658"/>
        <v>1.233055885701821E-2</v>
      </c>
      <c r="V3232">
        <f t="shared" si="659"/>
        <v>5.8968028472121212E-3</v>
      </c>
      <c r="W3232">
        <f t="shared" si="660"/>
        <v>-2.7358904109589042E-5</v>
      </c>
      <c r="X3232">
        <f t="shared" si="661"/>
        <v>-7.5660695805097721E-3</v>
      </c>
      <c r="Y3232">
        <f t="shared" si="662"/>
        <v>8.5797252238891796E-3</v>
      </c>
      <c r="Z3232">
        <f t="shared" si="663"/>
        <v>1.6683466662507501E-2</v>
      </c>
    </row>
    <row r="3233" spans="1:26">
      <c r="A3233" s="9">
        <v>40682</v>
      </c>
      <c r="B3233">
        <v>0.99830000000000008</v>
      </c>
      <c r="C3233">
        <v>0.89</v>
      </c>
      <c r="E3233" s="8">
        <v>37280.400000000001</v>
      </c>
      <c r="F3233" s="8">
        <v>2272.46</v>
      </c>
      <c r="G3233" s="8">
        <v>7620.75</v>
      </c>
      <c r="H3233" s="8">
        <v>3044.7200000000003</v>
      </c>
      <c r="I3233" s="8">
        <v>955.22</v>
      </c>
      <c r="J3233" s="8">
        <v>17903.78</v>
      </c>
      <c r="L3233">
        <f t="shared" si="651"/>
        <v>2.735068493150685E-5</v>
      </c>
      <c r="N3233">
        <f t="shared" si="652"/>
        <v>1.339938743684374E-3</v>
      </c>
      <c r="O3233">
        <f t="shared" si="653"/>
        <v>1.6868200842285466E-3</v>
      </c>
      <c r="P3233">
        <f t="shared" si="654"/>
        <v>0</v>
      </c>
      <c r="Q3233">
        <f t="shared" si="655"/>
        <v>0</v>
      </c>
      <c r="R3233">
        <f t="shared" si="656"/>
        <v>-5.314468559592252E-3</v>
      </c>
      <c r="S3233">
        <f t="shared" si="657"/>
        <v>9.7915334231498709E-3</v>
      </c>
      <c r="U3233">
        <f t="shared" si="658"/>
        <v>1.3125880587528671E-3</v>
      </c>
      <c r="V3233">
        <f t="shared" si="659"/>
        <v>1.6594693992970397E-3</v>
      </c>
      <c r="W3233">
        <f t="shared" si="660"/>
        <v>-2.735068493150685E-5</v>
      </c>
      <c r="X3233">
        <f t="shared" si="661"/>
        <v>-2.735068493150685E-5</v>
      </c>
      <c r="Y3233">
        <f t="shared" si="662"/>
        <v>-5.3418192445237591E-3</v>
      </c>
      <c r="Z3233">
        <f t="shared" si="663"/>
        <v>9.7641827382183646E-3</v>
      </c>
    </row>
    <row r="3234" spans="1:26">
      <c r="A3234" s="9">
        <v>40683</v>
      </c>
      <c r="B3234">
        <v>0.99570000000000003</v>
      </c>
      <c r="C3234">
        <v>0.89</v>
      </c>
      <c r="E3234" s="8">
        <v>37360.550000000003</v>
      </c>
      <c r="F3234" s="8">
        <v>2226.5100000000002</v>
      </c>
      <c r="G3234" s="8">
        <v>7557.52</v>
      </c>
      <c r="H3234" s="8">
        <v>3054.59</v>
      </c>
      <c r="I3234" s="8">
        <v>971.68000000000006</v>
      </c>
      <c r="J3234" s="8">
        <v>17821.14</v>
      </c>
      <c r="L3234">
        <f t="shared" si="651"/>
        <v>2.7279452054794521E-5</v>
      </c>
      <c r="N3234">
        <f t="shared" si="652"/>
        <v>2.1476155061263109E-3</v>
      </c>
      <c r="O3234">
        <f t="shared" si="653"/>
        <v>-2.04276080307308E-2</v>
      </c>
      <c r="P3234">
        <f t="shared" si="654"/>
        <v>-8.3316960062185166E-3</v>
      </c>
      <c r="Q3234">
        <f t="shared" si="655"/>
        <v>3.2364344869440379E-3</v>
      </c>
      <c r="R3234">
        <f t="shared" si="656"/>
        <v>1.7084851706674415E-2</v>
      </c>
      <c r="S3234">
        <f t="shared" si="657"/>
        <v>-4.6264706767013561E-3</v>
      </c>
      <c r="U3234">
        <f t="shared" si="658"/>
        <v>2.1203360540715164E-3</v>
      </c>
      <c r="V3234">
        <f t="shared" si="659"/>
        <v>-2.0454887482785594E-2</v>
      </c>
      <c r="W3234">
        <f t="shared" si="660"/>
        <v>-8.3589754582733111E-3</v>
      </c>
      <c r="X3234">
        <f t="shared" si="661"/>
        <v>3.2091550348892434E-3</v>
      </c>
      <c r="Y3234">
        <f t="shared" si="662"/>
        <v>1.7057572254619621E-2</v>
      </c>
      <c r="Z3234">
        <f t="shared" si="663"/>
        <v>-4.6537501287561506E-3</v>
      </c>
    </row>
    <row r="3235" spans="1:26">
      <c r="A3235" s="9">
        <v>40686</v>
      </c>
      <c r="B3235">
        <v>0.99570000000000003</v>
      </c>
      <c r="C3235">
        <v>0.89</v>
      </c>
      <c r="E3235" s="8">
        <v>37360.550000000003</v>
      </c>
      <c r="F3235" s="8">
        <v>2226.5100000000002</v>
      </c>
      <c r="G3235" s="8">
        <v>7557.52</v>
      </c>
      <c r="H3235" s="8">
        <v>3054.59</v>
      </c>
      <c r="I3235" s="8">
        <v>971.68000000000006</v>
      </c>
      <c r="J3235" s="8">
        <v>17821.14</v>
      </c>
      <c r="L3235">
        <f t="shared" si="651"/>
        <v>2.7279452054794521E-5</v>
      </c>
      <c r="N3235">
        <f t="shared" si="652"/>
        <v>0</v>
      </c>
      <c r="O3235">
        <f t="shared" si="653"/>
        <v>0</v>
      </c>
      <c r="P3235">
        <f t="shared" si="654"/>
        <v>0</v>
      </c>
      <c r="Q3235">
        <f t="shared" si="655"/>
        <v>0</v>
      </c>
      <c r="R3235">
        <f t="shared" si="656"/>
        <v>0</v>
      </c>
      <c r="S3235">
        <f t="shared" si="657"/>
        <v>0</v>
      </c>
      <c r="U3235">
        <f t="shared" si="658"/>
        <v>-2.7279452054794521E-5</v>
      </c>
      <c r="V3235">
        <f t="shared" si="659"/>
        <v>-2.7279452054794521E-5</v>
      </c>
      <c r="W3235">
        <f t="shared" si="660"/>
        <v>-2.7279452054794521E-5</v>
      </c>
      <c r="X3235">
        <f t="shared" si="661"/>
        <v>-2.7279452054794521E-5</v>
      </c>
      <c r="Y3235">
        <f t="shared" si="662"/>
        <v>-2.7279452054794521E-5</v>
      </c>
      <c r="Z3235">
        <f t="shared" si="663"/>
        <v>-2.7279452054794521E-5</v>
      </c>
    </row>
    <row r="3236" spans="1:26">
      <c r="A3236" s="9">
        <v>40687</v>
      </c>
      <c r="B3236">
        <v>0.9991000000000001</v>
      </c>
      <c r="C3236">
        <v>0.88</v>
      </c>
      <c r="E3236" s="8">
        <v>37207.94</v>
      </c>
      <c r="F3236" s="8">
        <v>2274.38</v>
      </c>
      <c r="G3236" s="8">
        <v>7480.4000000000005</v>
      </c>
      <c r="H3236" s="8">
        <v>3054.59</v>
      </c>
      <c r="I3236" s="8">
        <v>969.74</v>
      </c>
      <c r="J3236" s="8">
        <v>17724.73</v>
      </c>
      <c r="L3236">
        <f t="shared" si="651"/>
        <v>2.7372602739726031E-5</v>
      </c>
      <c r="N3236">
        <f t="shared" si="652"/>
        <v>-4.093155515632595E-3</v>
      </c>
      <c r="O3236">
        <f t="shared" si="653"/>
        <v>2.127215066434893E-2</v>
      </c>
      <c r="P3236">
        <f t="shared" si="654"/>
        <v>-1.0256827553316996E-2</v>
      </c>
      <c r="Q3236">
        <f t="shared" si="655"/>
        <v>0</v>
      </c>
      <c r="R3236">
        <f t="shared" si="656"/>
        <v>-1.9985378184231156E-3</v>
      </c>
      <c r="S3236">
        <f t="shared" si="657"/>
        <v>-5.4245534804188865E-3</v>
      </c>
      <c r="U3236">
        <f t="shared" si="658"/>
        <v>-4.1205281183723207E-3</v>
      </c>
      <c r="V3236">
        <f t="shared" si="659"/>
        <v>2.1244778061609203E-2</v>
      </c>
      <c r="W3236">
        <f t="shared" si="660"/>
        <v>-1.0284200156056722E-2</v>
      </c>
      <c r="X3236">
        <f t="shared" si="661"/>
        <v>-2.7372602739726031E-5</v>
      </c>
      <c r="Y3236">
        <f t="shared" si="662"/>
        <v>-2.0259104211628417E-3</v>
      </c>
      <c r="Z3236">
        <f t="shared" si="663"/>
        <v>-5.4519260831586121E-3</v>
      </c>
    </row>
    <row r="3237" spans="1:26">
      <c r="A3237" s="9">
        <v>40688</v>
      </c>
      <c r="B3237">
        <v>0.997</v>
      </c>
      <c r="C3237">
        <v>0.88</v>
      </c>
      <c r="E3237" s="8">
        <v>37637.770000000004</v>
      </c>
      <c r="F3237" s="8">
        <v>2243.7400000000002</v>
      </c>
      <c r="G3237" s="8">
        <v>7557.52</v>
      </c>
      <c r="H3237" s="8">
        <v>3061.1800000000003</v>
      </c>
      <c r="I3237" s="8">
        <v>978.27</v>
      </c>
      <c r="J3237" s="8">
        <v>17756.87</v>
      </c>
      <c r="L3237">
        <f t="shared" si="651"/>
        <v>2.7315068493150684E-5</v>
      </c>
      <c r="N3237">
        <f t="shared" si="652"/>
        <v>1.1485888114511485E-2</v>
      </c>
      <c r="O3237">
        <f t="shared" si="653"/>
        <v>-1.3563371368018469E-2</v>
      </c>
      <c r="P3237">
        <f t="shared" si="654"/>
        <v>1.0256827553316993E-2</v>
      </c>
      <c r="Q3237">
        <f t="shared" si="655"/>
        <v>2.1550851489004013E-3</v>
      </c>
      <c r="R3237">
        <f t="shared" si="656"/>
        <v>8.7577112222976695E-3</v>
      </c>
      <c r="S3237">
        <f t="shared" si="657"/>
        <v>1.8116437133855901E-3</v>
      </c>
      <c r="U3237">
        <f t="shared" si="658"/>
        <v>1.1458573046018335E-2</v>
      </c>
      <c r="V3237">
        <f t="shared" si="659"/>
        <v>-1.359068643651162E-2</v>
      </c>
      <c r="W3237">
        <f t="shared" si="660"/>
        <v>1.0229512484823842E-2</v>
      </c>
      <c r="X3237">
        <f t="shared" si="661"/>
        <v>2.1277700804072505E-3</v>
      </c>
      <c r="Y3237">
        <f t="shared" si="662"/>
        <v>8.7303961538045191E-3</v>
      </c>
      <c r="Z3237">
        <f t="shared" si="663"/>
        <v>1.7843286448924395E-3</v>
      </c>
    </row>
    <row r="3238" spans="1:26">
      <c r="A3238" s="9">
        <v>40689</v>
      </c>
      <c r="B3238">
        <v>0.99550000000000005</v>
      </c>
      <c r="C3238">
        <v>0.88</v>
      </c>
      <c r="E3238" s="8">
        <v>37704.639999999999</v>
      </c>
      <c r="F3238" s="8">
        <v>2362.44</v>
      </c>
      <c r="G3238" s="8">
        <v>7557.52</v>
      </c>
      <c r="H3238" s="8">
        <v>3044.7200000000003</v>
      </c>
      <c r="I3238" s="8">
        <v>986.95</v>
      </c>
      <c r="J3238" s="8">
        <v>17816.55</v>
      </c>
      <c r="L3238">
        <f t="shared" si="651"/>
        <v>2.7273972602739728E-5</v>
      </c>
      <c r="N3238">
        <f t="shared" si="652"/>
        <v>1.7750963251310407E-3</v>
      </c>
      <c r="O3238">
        <f t="shared" si="653"/>
        <v>5.1550866817851218E-2</v>
      </c>
      <c r="P3238">
        <f t="shared" si="654"/>
        <v>0</v>
      </c>
      <c r="Q3238">
        <f t="shared" si="655"/>
        <v>-5.3915196358444483E-3</v>
      </c>
      <c r="R3238">
        <f t="shared" si="656"/>
        <v>8.8336740358565709E-3</v>
      </c>
      <c r="S3238">
        <f t="shared" si="657"/>
        <v>3.3553173122259912E-3</v>
      </c>
      <c r="U3238">
        <f t="shared" si="658"/>
        <v>1.747822352528301E-3</v>
      </c>
      <c r="V3238">
        <f t="shared" si="659"/>
        <v>5.1523592845248475E-2</v>
      </c>
      <c r="W3238">
        <f t="shared" si="660"/>
        <v>-2.7273972602739728E-5</v>
      </c>
      <c r="X3238">
        <f t="shared" si="661"/>
        <v>-5.4187936084471883E-3</v>
      </c>
      <c r="Y3238">
        <f t="shared" si="662"/>
        <v>8.8064000632538317E-3</v>
      </c>
      <c r="Z3238">
        <f t="shared" si="663"/>
        <v>3.3280433396232515E-3</v>
      </c>
    </row>
    <row r="3239" spans="1:26">
      <c r="A3239" s="9">
        <v>40690</v>
      </c>
      <c r="B3239">
        <v>0.99790000000000001</v>
      </c>
      <c r="C3239">
        <v>0.9</v>
      </c>
      <c r="E3239" s="8">
        <v>37778.54</v>
      </c>
      <c r="F3239" s="8">
        <v>2241.83</v>
      </c>
      <c r="G3239" s="8">
        <v>7677.05</v>
      </c>
      <c r="H3239" s="8">
        <v>3077.64</v>
      </c>
      <c r="I3239" s="8">
        <v>985.45</v>
      </c>
      <c r="J3239" s="8">
        <v>17917.55</v>
      </c>
      <c r="L3239">
        <f t="shared" si="651"/>
        <v>2.733972602739726E-5</v>
      </c>
      <c r="N3239">
        <f t="shared" si="652"/>
        <v>1.9580527373348256E-3</v>
      </c>
      <c r="O3239">
        <f t="shared" si="653"/>
        <v>-5.2402486618874144E-2</v>
      </c>
      <c r="P3239">
        <f t="shared" si="654"/>
        <v>1.5692264739599403E-2</v>
      </c>
      <c r="Q3239">
        <f t="shared" si="655"/>
        <v>1.0754126601273747E-2</v>
      </c>
      <c r="R3239">
        <f t="shared" si="656"/>
        <v>-1.5209899504931242E-3</v>
      </c>
      <c r="S3239">
        <f t="shared" si="657"/>
        <v>5.6528788442843179E-3</v>
      </c>
      <c r="U3239">
        <f t="shared" si="658"/>
        <v>1.9307130113074284E-3</v>
      </c>
      <c r="V3239">
        <f t="shared" si="659"/>
        <v>-5.2429826344901544E-2</v>
      </c>
      <c r="W3239">
        <f t="shared" si="660"/>
        <v>1.5664925013572008E-2</v>
      </c>
      <c r="X3239">
        <f t="shared" si="661"/>
        <v>1.072678687524635E-2</v>
      </c>
      <c r="Y3239">
        <f t="shared" si="662"/>
        <v>-1.5483296765205214E-3</v>
      </c>
      <c r="Z3239">
        <f t="shared" si="663"/>
        <v>5.6255391182569205E-3</v>
      </c>
    </row>
    <row r="3240" spans="1:26">
      <c r="A3240" s="9">
        <v>40693</v>
      </c>
      <c r="B3240">
        <v>0.99570000000000003</v>
      </c>
      <c r="C3240">
        <v>0.9</v>
      </c>
      <c r="E3240" s="8">
        <v>37869.370000000003</v>
      </c>
      <c r="F3240" s="8">
        <v>2278.2000000000003</v>
      </c>
      <c r="G3240" s="8">
        <v>7680.9000000000005</v>
      </c>
      <c r="H3240" s="8">
        <v>3001.93</v>
      </c>
      <c r="I3240" s="8">
        <v>979.92000000000007</v>
      </c>
      <c r="J3240" s="8">
        <v>17862.46</v>
      </c>
      <c r="L3240">
        <f t="shared" si="651"/>
        <v>2.7279452054794521E-5</v>
      </c>
      <c r="N3240">
        <f t="shared" si="652"/>
        <v>2.4013893747729664E-3</v>
      </c>
      <c r="O3240">
        <f t="shared" si="653"/>
        <v>1.6093160864689593E-2</v>
      </c>
      <c r="P3240">
        <f t="shared" si="654"/>
        <v>5.0136900831798019E-4</v>
      </c>
      <c r="Q3240">
        <f t="shared" si="655"/>
        <v>-2.4907654360850174E-2</v>
      </c>
      <c r="R3240">
        <f t="shared" si="656"/>
        <v>-5.6274539590733365E-3</v>
      </c>
      <c r="S3240">
        <f t="shared" si="657"/>
        <v>-3.079375524647245E-3</v>
      </c>
      <c r="U3240">
        <f t="shared" si="658"/>
        <v>2.3741099227181719E-3</v>
      </c>
      <c r="V3240">
        <f t="shared" si="659"/>
        <v>1.6065881412634798E-2</v>
      </c>
      <c r="W3240">
        <f t="shared" si="660"/>
        <v>4.7408955626318565E-4</v>
      </c>
      <c r="X3240">
        <f t="shared" si="661"/>
        <v>-2.4934933812904968E-2</v>
      </c>
      <c r="Y3240">
        <f t="shared" si="662"/>
        <v>-5.654733411128131E-3</v>
      </c>
      <c r="Z3240">
        <f t="shared" si="663"/>
        <v>-3.1066549767020395E-3</v>
      </c>
    </row>
    <row r="3241" spans="1:26">
      <c r="A3241" s="9">
        <v>40694</v>
      </c>
      <c r="B3241">
        <v>0.9981000000000001</v>
      </c>
      <c r="C3241">
        <v>0.9</v>
      </c>
      <c r="E3241" s="8">
        <v>37798.54</v>
      </c>
      <c r="F3241" s="8">
        <v>2259.06</v>
      </c>
      <c r="G3241" s="8">
        <v>7754.16</v>
      </c>
      <c r="H3241" s="8">
        <v>2962.43</v>
      </c>
      <c r="I3241" s="8">
        <v>948.19</v>
      </c>
      <c r="J3241" s="8">
        <v>17903.78</v>
      </c>
      <c r="L3241">
        <f t="shared" si="651"/>
        <v>2.7345205479452057E-5</v>
      </c>
      <c r="N3241">
        <f t="shared" si="652"/>
        <v>-1.8721283748279283E-3</v>
      </c>
      <c r="O3241">
        <f t="shared" si="653"/>
        <v>-8.4368599255636046E-3</v>
      </c>
      <c r="P3241">
        <f t="shared" si="654"/>
        <v>9.4927457534065753E-3</v>
      </c>
      <c r="Q3241">
        <f t="shared" si="655"/>
        <v>-1.3245537661160598E-2</v>
      </c>
      <c r="R3241">
        <f t="shared" si="656"/>
        <v>-3.2916031565274013E-2</v>
      </c>
      <c r="S3241">
        <f t="shared" si="657"/>
        <v>2.3105598118715242E-3</v>
      </c>
      <c r="U3241">
        <f t="shared" si="658"/>
        <v>-1.8994735803073803E-3</v>
      </c>
      <c r="V3241">
        <f t="shared" si="659"/>
        <v>-8.4642051310430573E-3</v>
      </c>
      <c r="W3241">
        <f t="shared" si="660"/>
        <v>9.4654005479271226E-3</v>
      </c>
      <c r="X3241">
        <f t="shared" si="661"/>
        <v>-1.3272882866640051E-2</v>
      </c>
      <c r="Y3241">
        <f t="shared" si="662"/>
        <v>-3.2943376770753464E-2</v>
      </c>
      <c r="Z3241">
        <f t="shared" si="663"/>
        <v>2.283214606392072E-3</v>
      </c>
    </row>
    <row r="3242" spans="1:26">
      <c r="A3242" s="9">
        <v>40695</v>
      </c>
      <c r="B3242">
        <v>0.99850000000000005</v>
      </c>
      <c r="C3242">
        <v>0.9</v>
      </c>
      <c r="E3242" s="8">
        <v>37052.730000000003</v>
      </c>
      <c r="F3242" s="8">
        <v>2239.92</v>
      </c>
      <c r="G3242" s="8">
        <v>7865.9800000000005</v>
      </c>
      <c r="H3242" s="8">
        <v>2962.43</v>
      </c>
      <c r="I3242" s="8">
        <v>954.03</v>
      </c>
      <c r="J3242" s="8">
        <v>17660.46</v>
      </c>
      <c r="L3242">
        <f t="shared" si="651"/>
        <v>2.7356164383561647E-5</v>
      </c>
      <c r="N3242">
        <f t="shared" si="652"/>
        <v>-1.9928444302904538E-2</v>
      </c>
      <c r="O3242">
        <f t="shared" si="653"/>
        <v>-8.5086466146472549E-3</v>
      </c>
      <c r="P3242">
        <f t="shared" si="654"/>
        <v>1.4317657870961779E-2</v>
      </c>
      <c r="Q3242">
        <f t="shared" si="655"/>
        <v>0</v>
      </c>
      <c r="R3242">
        <f t="shared" si="656"/>
        <v>6.1402133805787433E-3</v>
      </c>
      <c r="S3242">
        <f t="shared" si="657"/>
        <v>-1.3683621335447583E-2</v>
      </c>
      <c r="U3242">
        <f t="shared" si="658"/>
        <v>-1.99558004672881E-2</v>
      </c>
      <c r="V3242">
        <f t="shared" si="659"/>
        <v>-8.5360027790308164E-3</v>
      </c>
      <c r="W3242">
        <f t="shared" si="660"/>
        <v>1.4290301706578218E-2</v>
      </c>
      <c r="X3242">
        <f t="shared" si="661"/>
        <v>-2.7356164383561647E-5</v>
      </c>
      <c r="Y3242">
        <f t="shared" si="662"/>
        <v>6.1128572161951817E-3</v>
      </c>
      <c r="Z3242">
        <f t="shared" si="663"/>
        <v>-1.3710977499831144E-2</v>
      </c>
    </row>
    <row r="3243" spans="1:26">
      <c r="A3243" s="9">
        <v>40696</v>
      </c>
      <c r="B3243">
        <v>0.999</v>
      </c>
      <c r="C3243">
        <v>0.9</v>
      </c>
      <c r="E3243" s="8">
        <v>37029.79</v>
      </c>
      <c r="F3243" s="8">
        <v>2354.7800000000002</v>
      </c>
      <c r="G3243" s="8">
        <v>7865.9800000000005</v>
      </c>
      <c r="H3243" s="8">
        <v>2972.3</v>
      </c>
      <c r="I3243" s="8">
        <v>958.96</v>
      </c>
      <c r="J3243" s="8">
        <v>17660.46</v>
      </c>
      <c r="L3243">
        <f t="shared" si="651"/>
        <v>2.7369863013698633E-5</v>
      </c>
      <c r="N3243">
        <f t="shared" si="652"/>
        <v>-6.1930940613817188E-4</v>
      </c>
      <c r="O3243">
        <f t="shared" si="653"/>
        <v>5.0007153902136448E-2</v>
      </c>
      <c r="P3243">
        <f t="shared" si="654"/>
        <v>0</v>
      </c>
      <c r="Q3243">
        <f t="shared" si="655"/>
        <v>3.3261863976088405E-3</v>
      </c>
      <c r="R3243">
        <f t="shared" si="656"/>
        <v>5.1542464041094815E-3</v>
      </c>
      <c r="S3243">
        <f t="shared" si="657"/>
        <v>0</v>
      </c>
      <c r="U3243">
        <f t="shared" si="658"/>
        <v>-6.4667926915187054E-4</v>
      </c>
      <c r="V3243">
        <f t="shared" si="659"/>
        <v>4.9979784039122746E-2</v>
      </c>
      <c r="W3243">
        <f t="shared" si="660"/>
        <v>-2.7369863013698633E-5</v>
      </c>
      <c r="X3243">
        <f t="shared" si="661"/>
        <v>3.298816534595142E-3</v>
      </c>
      <c r="Y3243">
        <f t="shared" si="662"/>
        <v>5.1268765410957826E-3</v>
      </c>
      <c r="Z3243">
        <f t="shared" si="663"/>
        <v>-2.7369863013698633E-5</v>
      </c>
    </row>
    <row r="3244" spans="1:26">
      <c r="A3244" s="9">
        <v>40697</v>
      </c>
      <c r="B3244">
        <v>0.99820000000000009</v>
      </c>
      <c r="C3244">
        <v>0.9</v>
      </c>
      <c r="E3244" s="8">
        <v>37025.42</v>
      </c>
      <c r="F3244" s="8">
        <v>2318.41</v>
      </c>
      <c r="G3244" s="8">
        <v>7865.9800000000005</v>
      </c>
      <c r="H3244" s="8">
        <v>2998.64</v>
      </c>
      <c r="I3244" s="8">
        <v>950.28</v>
      </c>
      <c r="J3244" s="8">
        <v>17651.29</v>
      </c>
      <c r="L3244">
        <f t="shared" si="651"/>
        <v>2.7347945205479455E-5</v>
      </c>
      <c r="N3244">
        <f t="shared" si="652"/>
        <v>-1.1802005571454332E-4</v>
      </c>
      <c r="O3244">
        <f t="shared" si="653"/>
        <v>-1.5565698951091257E-2</v>
      </c>
      <c r="P3244">
        <f t="shared" si="654"/>
        <v>0</v>
      </c>
      <c r="Q3244">
        <f t="shared" si="655"/>
        <v>8.8227886604418451E-3</v>
      </c>
      <c r="R3244">
        <f t="shared" si="656"/>
        <v>-9.0926858885230569E-3</v>
      </c>
      <c r="S3244">
        <f t="shared" si="657"/>
        <v>-5.1937387448270527E-4</v>
      </c>
      <c r="U3244">
        <f t="shared" si="658"/>
        <v>-1.4536800092002276E-4</v>
      </c>
      <c r="V3244">
        <f t="shared" si="659"/>
        <v>-1.5593046896296736E-2</v>
      </c>
      <c r="W3244">
        <f t="shared" si="660"/>
        <v>-2.7347945205479455E-5</v>
      </c>
      <c r="X3244">
        <f t="shared" si="661"/>
        <v>8.7954407152363665E-3</v>
      </c>
      <c r="Y3244">
        <f t="shared" si="662"/>
        <v>-9.1200338337285355E-3</v>
      </c>
      <c r="Z3244">
        <f t="shared" si="663"/>
        <v>-5.4672181968818474E-4</v>
      </c>
    </row>
    <row r="3245" spans="1:26">
      <c r="A3245" s="9">
        <v>40700</v>
      </c>
      <c r="B3245">
        <v>0.99670000000000003</v>
      </c>
      <c r="C3245">
        <v>0.9</v>
      </c>
      <c r="E3245" s="8">
        <v>36479.68</v>
      </c>
      <c r="F3245" s="8">
        <v>2299.2600000000002</v>
      </c>
      <c r="G3245" s="8">
        <v>7865.9800000000005</v>
      </c>
      <c r="H3245" s="8">
        <v>2995.35</v>
      </c>
      <c r="I3245" s="8">
        <v>954.92000000000007</v>
      </c>
      <c r="J3245" s="8">
        <v>17609.96</v>
      </c>
      <c r="L3245">
        <f t="shared" si="651"/>
        <v>2.7306849315068492E-5</v>
      </c>
      <c r="N3245">
        <f t="shared" si="652"/>
        <v>-1.4849310538389013E-2</v>
      </c>
      <c r="O3245">
        <f t="shared" si="653"/>
        <v>-8.2942738589783377E-3</v>
      </c>
      <c r="P3245">
        <f t="shared" si="654"/>
        <v>0</v>
      </c>
      <c r="Q3245">
        <f t="shared" si="655"/>
        <v>-1.0977663727820312E-3</v>
      </c>
      <c r="R3245">
        <f t="shared" si="656"/>
        <v>4.8708893280292988E-3</v>
      </c>
      <c r="S3245">
        <f t="shared" si="657"/>
        <v>-2.3442174583669147E-3</v>
      </c>
      <c r="U3245">
        <f t="shared" si="658"/>
        <v>-1.4876617387704082E-2</v>
      </c>
      <c r="V3245">
        <f t="shared" si="659"/>
        <v>-8.3215807082934069E-3</v>
      </c>
      <c r="W3245">
        <f t="shared" si="660"/>
        <v>-2.7306849315068492E-5</v>
      </c>
      <c r="X3245">
        <f t="shared" si="661"/>
        <v>-1.1250732220970997E-3</v>
      </c>
      <c r="Y3245">
        <f t="shared" si="662"/>
        <v>4.8435824787142305E-3</v>
      </c>
      <c r="Z3245">
        <f t="shared" si="663"/>
        <v>-2.371524307681983E-3</v>
      </c>
    </row>
    <row r="3246" spans="1:26">
      <c r="A3246" s="9">
        <v>40701</v>
      </c>
      <c r="B3246">
        <v>0.99640000000000006</v>
      </c>
      <c r="C3246">
        <v>0.89</v>
      </c>
      <c r="E3246" s="8">
        <v>36388.03</v>
      </c>
      <c r="F3246" s="8">
        <v>2335.64</v>
      </c>
      <c r="G3246" s="8">
        <v>7665.4800000000005</v>
      </c>
      <c r="H3246" s="8">
        <v>2969.01</v>
      </c>
      <c r="I3246" s="8">
        <v>958.14</v>
      </c>
      <c r="J3246" s="8">
        <v>17573.25</v>
      </c>
      <c r="L3246">
        <f t="shared" si="651"/>
        <v>2.7298630136986304E-5</v>
      </c>
      <c r="N3246">
        <f t="shared" si="652"/>
        <v>-2.5155188307368205E-3</v>
      </c>
      <c r="O3246">
        <f t="shared" si="653"/>
        <v>1.5698611465305608E-2</v>
      </c>
      <c r="P3246">
        <f t="shared" si="654"/>
        <v>-2.5819998745750351E-2</v>
      </c>
      <c r="Q3246">
        <f t="shared" si="655"/>
        <v>-8.8325222620025731E-3</v>
      </c>
      <c r="R3246">
        <f t="shared" si="656"/>
        <v>3.366337742479839E-3</v>
      </c>
      <c r="S3246">
        <f t="shared" si="657"/>
        <v>-2.0867915873365585E-3</v>
      </c>
      <c r="U3246">
        <f t="shared" si="658"/>
        <v>-2.5428174608738067E-3</v>
      </c>
      <c r="V3246">
        <f t="shared" si="659"/>
        <v>1.5671312835168622E-2</v>
      </c>
      <c r="W3246">
        <f t="shared" si="660"/>
        <v>-2.5847297375887337E-2</v>
      </c>
      <c r="X3246">
        <f t="shared" si="661"/>
        <v>-8.8598208921395593E-3</v>
      </c>
      <c r="Y3246">
        <f t="shared" si="662"/>
        <v>3.3390391123428527E-3</v>
      </c>
      <c r="Z3246">
        <f t="shared" si="663"/>
        <v>-2.1140902174735447E-3</v>
      </c>
    </row>
    <row r="3247" spans="1:26">
      <c r="A3247" s="9">
        <v>40702</v>
      </c>
      <c r="B3247">
        <v>0.99680000000000002</v>
      </c>
      <c r="C3247">
        <v>0.87</v>
      </c>
      <c r="E3247" s="8">
        <v>36122.42</v>
      </c>
      <c r="F3247" s="8">
        <v>2297.35</v>
      </c>
      <c r="G3247" s="8">
        <v>7638.49</v>
      </c>
      <c r="H3247" s="8">
        <v>2978.89</v>
      </c>
      <c r="I3247" s="8">
        <v>959.19</v>
      </c>
      <c r="J3247" s="8">
        <v>17619.150000000001</v>
      </c>
      <c r="L3247">
        <f t="shared" si="651"/>
        <v>2.7309589041095887E-5</v>
      </c>
      <c r="N3247">
        <f t="shared" si="652"/>
        <v>-7.3261492100563227E-3</v>
      </c>
      <c r="O3247">
        <f t="shared" si="653"/>
        <v>-1.6529658741418821E-2</v>
      </c>
      <c r="P3247">
        <f t="shared" si="654"/>
        <v>-3.5271930070538905E-3</v>
      </c>
      <c r="Q3247">
        <f t="shared" si="655"/>
        <v>3.3221839933592744E-3</v>
      </c>
      <c r="R3247">
        <f t="shared" si="656"/>
        <v>1.0952732236674913E-3</v>
      </c>
      <c r="S3247">
        <f t="shared" si="657"/>
        <v>2.6085192272606427E-3</v>
      </c>
      <c r="U3247">
        <f t="shared" si="658"/>
        <v>-7.3534587990974187E-3</v>
      </c>
      <c r="V3247">
        <f t="shared" si="659"/>
        <v>-1.6556968330459918E-2</v>
      </c>
      <c r="W3247">
        <f t="shared" si="660"/>
        <v>-3.5545025960949865E-3</v>
      </c>
      <c r="X3247">
        <f t="shared" si="661"/>
        <v>3.2948744043181785E-3</v>
      </c>
      <c r="Y3247">
        <f t="shared" si="662"/>
        <v>1.0679636346263954E-3</v>
      </c>
      <c r="Z3247">
        <f t="shared" si="663"/>
        <v>2.5812096382195468E-3</v>
      </c>
    </row>
    <row r="3248" spans="1:26">
      <c r="A3248" s="9">
        <v>40703</v>
      </c>
      <c r="B3248">
        <v>0.99660000000000004</v>
      </c>
      <c r="C3248">
        <v>0.87</v>
      </c>
      <c r="E3248" s="8">
        <v>36319.550000000003</v>
      </c>
      <c r="F3248" s="8">
        <v>2312.66</v>
      </c>
      <c r="G3248" s="8">
        <v>7638.49</v>
      </c>
      <c r="H3248" s="8">
        <v>2978.89</v>
      </c>
      <c r="I3248" s="8">
        <v>941</v>
      </c>
      <c r="J3248" s="8">
        <v>17619.150000000001</v>
      </c>
      <c r="L3248">
        <f t="shared" si="651"/>
        <v>2.7304109589041097E-5</v>
      </c>
      <c r="N3248">
        <f t="shared" si="652"/>
        <v>5.4424385914568097E-3</v>
      </c>
      <c r="O3248">
        <f t="shared" si="653"/>
        <v>6.6420924407529303E-3</v>
      </c>
      <c r="P3248">
        <f t="shared" si="654"/>
        <v>0</v>
      </c>
      <c r="Q3248">
        <f t="shared" si="655"/>
        <v>0</v>
      </c>
      <c r="R3248">
        <f t="shared" si="656"/>
        <v>-1.9146038719118463E-2</v>
      </c>
      <c r="S3248">
        <f t="shared" si="657"/>
        <v>0</v>
      </c>
      <c r="U3248">
        <f t="shared" si="658"/>
        <v>5.4151344818677682E-3</v>
      </c>
      <c r="V3248">
        <f t="shared" si="659"/>
        <v>6.6147883311638896E-3</v>
      </c>
      <c r="W3248">
        <f t="shared" si="660"/>
        <v>-2.7304109589041097E-5</v>
      </c>
      <c r="X3248">
        <f t="shared" si="661"/>
        <v>-2.7304109589041097E-5</v>
      </c>
      <c r="Y3248">
        <f t="shared" si="662"/>
        <v>-1.9173342828707505E-2</v>
      </c>
      <c r="Z3248">
        <f t="shared" si="663"/>
        <v>-2.7304109589041097E-5</v>
      </c>
    </row>
    <row r="3249" spans="1:26">
      <c r="A3249" s="9">
        <v>40704</v>
      </c>
      <c r="B3249">
        <v>0.99570000000000003</v>
      </c>
      <c r="C3249">
        <v>0.88</v>
      </c>
      <c r="E3249" s="8">
        <v>35849</v>
      </c>
      <c r="F3249" s="8">
        <v>2326.0700000000002</v>
      </c>
      <c r="G3249" s="8">
        <v>7638.49</v>
      </c>
      <c r="H3249" s="8">
        <v>2962.43</v>
      </c>
      <c r="I3249" s="8">
        <v>930.78</v>
      </c>
      <c r="J3249" s="8">
        <v>17573.25</v>
      </c>
      <c r="L3249">
        <f t="shared" si="651"/>
        <v>2.7279452054794521E-5</v>
      </c>
      <c r="N3249">
        <f t="shared" si="652"/>
        <v>-1.3040491134701097E-2</v>
      </c>
      <c r="O3249">
        <f t="shared" si="653"/>
        <v>5.7817710264442138E-3</v>
      </c>
      <c r="P3249">
        <f t="shared" si="654"/>
        <v>0</v>
      </c>
      <c r="Q3249">
        <f t="shared" si="655"/>
        <v>-5.5408704166255013E-3</v>
      </c>
      <c r="R3249">
        <f t="shared" si="656"/>
        <v>-1.0920195281084896E-2</v>
      </c>
      <c r="S3249">
        <f t="shared" si="657"/>
        <v>-2.6085192272606093E-3</v>
      </c>
      <c r="U3249">
        <f t="shared" si="658"/>
        <v>-1.3067770586755892E-2</v>
      </c>
      <c r="V3249">
        <f t="shared" si="659"/>
        <v>5.7544915743894193E-3</v>
      </c>
      <c r="W3249">
        <f t="shared" si="660"/>
        <v>-2.7279452054794521E-5</v>
      </c>
      <c r="X3249">
        <f t="shared" si="661"/>
        <v>-5.5681498686802958E-3</v>
      </c>
      <c r="Y3249">
        <f t="shared" si="662"/>
        <v>-1.094747473313969E-2</v>
      </c>
      <c r="Z3249">
        <f t="shared" si="663"/>
        <v>-2.6357986793154038E-3</v>
      </c>
    </row>
    <row r="3250" spans="1:26">
      <c r="A3250" s="9">
        <v>40707</v>
      </c>
      <c r="B3250">
        <v>0.99790000000000001</v>
      </c>
      <c r="C3250">
        <v>0.89</v>
      </c>
      <c r="E3250" s="8">
        <v>35483.050000000003</v>
      </c>
      <c r="F3250" s="8">
        <v>2316.4900000000002</v>
      </c>
      <c r="G3250" s="8">
        <v>7419.47</v>
      </c>
      <c r="H3250" s="8">
        <v>2975.6</v>
      </c>
      <c r="I3250" s="8">
        <v>911.24</v>
      </c>
      <c r="J3250" s="8">
        <v>17572.100000000002</v>
      </c>
      <c r="L3250">
        <f t="shared" si="651"/>
        <v>2.733972602739726E-5</v>
      </c>
      <c r="N3250">
        <f t="shared" si="652"/>
        <v>-1.0260554983765463E-2</v>
      </c>
      <c r="O3250">
        <f t="shared" si="653"/>
        <v>-4.1270392186943004E-3</v>
      </c>
      <c r="P3250">
        <f t="shared" si="654"/>
        <v>-2.9092313608507697E-2</v>
      </c>
      <c r="Q3250">
        <f t="shared" si="655"/>
        <v>4.4358218449446702E-3</v>
      </c>
      <c r="R3250">
        <f t="shared" si="656"/>
        <v>-2.1216634978540861E-2</v>
      </c>
      <c r="S3250">
        <f t="shared" si="657"/>
        <v>-6.5442512332798325E-5</v>
      </c>
      <c r="U3250">
        <f t="shared" si="658"/>
        <v>-1.028789470979286E-2</v>
      </c>
      <c r="V3250">
        <f t="shared" si="659"/>
        <v>-4.1543789447216978E-3</v>
      </c>
      <c r="W3250">
        <f t="shared" si="660"/>
        <v>-2.9119653334535093E-2</v>
      </c>
      <c r="X3250">
        <f t="shared" si="661"/>
        <v>4.4084821189172728E-3</v>
      </c>
      <c r="Y3250">
        <f t="shared" si="662"/>
        <v>-2.1243974704568257E-2</v>
      </c>
      <c r="Z3250">
        <f t="shared" si="663"/>
        <v>-9.2782238360195589E-5</v>
      </c>
    </row>
    <row r="3251" spans="1:26">
      <c r="A3251" s="9">
        <v>40708</v>
      </c>
      <c r="B3251">
        <v>0.99860000000000004</v>
      </c>
      <c r="C3251">
        <v>0.88</v>
      </c>
      <c r="E3251" s="8">
        <v>35919.120000000003</v>
      </c>
      <c r="F3251" s="8">
        <v>2316.4900000000002</v>
      </c>
      <c r="G3251" s="8">
        <v>7464.97</v>
      </c>
      <c r="H3251" s="8">
        <v>2975.6</v>
      </c>
      <c r="I3251" s="8">
        <v>913.95</v>
      </c>
      <c r="J3251" s="8">
        <v>17423.18</v>
      </c>
      <c r="L3251">
        <f t="shared" si="651"/>
        <v>2.7358904109589042E-5</v>
      </c>
      <c r="N3251">
        <f t="shared" si="652"/>
        <v>1.2214626577452418E-2</v>
      </c>
      <c r="O3251">
        <f t="shared" si="653"/>
        <v>0</v>
      </c>
      <c r="P3251">
        <f t="shared" si="654"/>
        <v>6.1137861721735718E-3</v>
      </c>
      <c r="Q3251">
        <f t="shared" si="655"/>
        <v>0</v>
      </c>
      <c r="R3251">
        <f t="shared" si="656"/>
        <v>2.9695560368591806E-3</v>
      </c>
      <c r="S3251">
        <f t="shared" si="657"/>
        <v>-8.5109134103397432E-3</v>
      </c>
      <c r="U3251">
        <f t="shared" si="658"/>
        <v>1.2187267673342829E-2</v>
      </c>
      <c r="V3251">
        <f t="shared" si="659"/>
        <v>-2.7358904109589042E-5</v>
      </c>
      <c r="W3251">
        <f t="shared" si="660"/>
        <v>6.0864272680639826E-3</v>
      </c>
      <c r="X3251">
        <f t="shared" si="661"/>
        <v>-2.7358904109589042E-5</v>
      </c>
      <c r="Y3251">
        <f t="shared" si="662"/>
        <v>2.9421971327495914E-3</v>
      </c>
      <c r="Z3251">
        <f t="shared" si="663"/>
        <v>-8.5382723144493324E-3</v>
      </c>
    </row>
    <row r="3252" spans="1:26">
      <c r="A3252" s="9">
        <v>40709</v>
      </c>
      <c r="B3252">
        <v>0.99890000000000001</v>
      </c>
      <c r="C3252">
        <v>0.89</v>
      </c>
      <c r="E3252" s="8">
        <v>35577.230000000003</v>
      </c>
      <c r="F3252" s="8">
        <v>2203.54</v>
      </c>
      <c r="G3252" s="8">
        <v>7480.4000000000005</v>
      </c>
      <c r="H3252" s="8">
        <v>3011.8</v>
      </c>
      <c r="I3252" s="8">
        <v>915.6</v>
      </c>
      <c r="J3252" s="8">
        <v>17311.5</v>
      </c>
      <c r="L3252">
        <f t="shared" si="651"/>
        <v>2.7367123287671231E-5</v>
      </c>
      <c r="N3252">
        <f t="shared" si="652"/>
        <v>-9.5639177667243887E-3</v>
      </c>
      <c r="O3252">
        <f t="shared" si="653"/>
        <v>-4.9987950934271601E-2</v>
      </c>
      <c r="P3252">
        <f t="shared" si="654"/>
        <v>2.0648542635356296E-3</v>
      </c>
      <c r="Q3252">
        <f t="shared" si="655"/>
        <v>1.2092207335532764E-2</v>
      </c>
      <c r="R3252">
        <f t="shared" si="656"/>
        <v>1.8037227157985114E-3</v>
      </c>
      <c r="S3252">
        <f t="shared" si="657"/>
        <v>-6.4304830124100416E-3</v>
      </c>
      <c r="U3252">
        <f t="shared" si="658"/>
        <v>-9.5912848900120591E-3</v>
      </c>
      <c r="V3252">
        <f t="shared" si="659"/>
        <v>-5.0015318057559273E-2</v>
      </c>
      <c r="W3252">
        <f t="shared" si="660"/>
        <v>2.0374871402479584E-3</v>
      </c>
      <c r="X3252">
        <f t="shared" si="661"/>
        <v>1.2064840212245093E-2</v>
      </c>
      <c r="Y3252">
        <f t="shared" si="662"/>
        <v>1.7763555925108402E-3</v>
      </c>
      <c r="Z3252">
        <f t="shared" si="663"/>
        <v>-6.4578501356977128E-3</v>
      </c>
    </row>
    <row r="3253" spans="1:26">
      <c r="A3253" s="9">
        <v>40710</v>
      </c>
      <c r="B3253">
        <v>0.99850000000000005</v>
      </c>
      <c r="C3253">
        <v>0.88</v>
      </c>
      <c r="E3253" s="8">
        <v>35251.39</v>
      </c>
      <c r="F3253" s="8">
        <v>2216.94</v>
      </c>
      <c r="G3253" s="8">
        <v>7615.3600000000006</v>
      </c>
      <c r="H3253" s="8">
        <v>2995.35</v>
      </c>
      <c r="I3253" s="8">
        <v>904.93000000000006</v>
      </c>
      <c r="J3253" s="8">
        <v>17195.150000000001</v>
      </c>
      <c r="L3253">
        <f t="shared" si="651"/>
        <v>2.7356164383561647E-5</v>
      </c>
      <c r="N3253">
        <f t="shared" si="652"/>
        <v>-9.200865375812068E-3</v>
      </c>
      <c r="O3253">
        <f t="shared" si="653"/>
        <v>6.0627085948410471E-3</v>
      </c>
      <c r="P3253">
        <f t="shared" si="654"/>
        <v>1.7880993852169121E-2</v>
      </c>
      <c r="Q3253">
        <f t="shared" si="655"/>
        <v>-5.4768204952088525E-3</v>
      </c>
      <c r="R3253">
        <f t="shared" si="656"/>
        <v>-1.1721995436299742E-2</v>
      </c>
      <c r="S3253">
        <f t="shared" si="657"/>
        <v>-6.7436532341278938E-3</v>
      </c>
      <c r="U3253">
        <f t="shared" si="658"/>
        <v>-9.2282215401956295E-3</v>
      </c>
      <c r="V3253">
        <f t="shared" si="659"/>
        <v>6.0353524304574855E-3</v>
      </c>
      <c r="W3253">
        <f t="shared" si="660"/>
        <v>1.785363768778556E-2</v>
      </c>
      <c r="X3253">
        <f t="shared" si="661"/>
        <v>-5.5041766595924141E-3</v>
      </c>
      <c r="Y3253">
        <f t="shared" si="662"/>
        <v>-1.1749351600683303E-2</v>
      </c>
      <c r="Z3253">
        <f t="shared" si="663"/>
        <v>-6.7710093985114553E-3</v>
      </c>
    </row>
    <row r="3254" spans="1:26">
      <c r="A3254" s="9">
        <v>40711</v>
      </c>
      <c r="B3254">
        <v>0.99860000000000004</v>
      </c>
      <c r="C3254">
        <v>0.9</v>
      </c>
      <c r="E3254" s="8">
        <v>35078.410000000003</v>
      </c>
      <c r="F3254" s="8">
        <v>2157.23</v>
      </c>
      <c r="G3254" s="8">
        <v>7615.3600000000006</v>
      </c>
      <c r="H3254" s="8">
        <v>2995.35</v>
      </c>
      <c r="I3254" s="8">
        <v>901.92000000000007</v>
      </c>
      <c r="J3254" s="8">
        <v>17316.14</v>
      </c>
      <c r="L3254">
        <f t="shared" si="651"/>
        <v>2.7358904109589042E-5</v>
      </c>
      <c r="N3254">
        <f t="shared" si="652"/>
        <v>-4.9191195996645207E-3</v>
      </c>
      <c r="O3254">
        <f t="shared" si="653"/>
        <v>-2.730287536788217E-2</v>
      </c>
      <c r="P3254">
        <f t="shared" si="654"/>
        <v>0</v>
      </c>
      <c r="Q3254">
        <f t="shared" si="655"/>
        <v>0</v>
      </c>
      <c r="R3254">
        <f t="shared" si="656"/>
        <v>-3.3317683088469928E-3</v>
      </c>
      <c r="S3254">
        <f t="shared" si="657"/>
        <v>7.0116472428312978E-3</v>
      </c>
      <c r="U3254">
        <f t="shared" si="658"/>
        <v>-4.9464785037741099E-3</v>
      </c>
      <c r="V3254">
        <f t="shared" si="659"/>
        <v>-2.7330234271991757E-2</v>
      </c>
      <c r="W3254">
        <f t="shared" si="660"/>
        <v>-2.7358904109589042E-5</v>
      </c>
      <c r="X3254">
        <f t="shared" si="661"/>
        <v>-2.7358904109589042E-5</v>
      </c>
      <c r="Y3254">
        <f t="shared" si="662"/>
        <v>-3.359127212956582E-3</v>
      </c>
      <c r="Z3254">
        <f t="shared" si="663"/>
        <v>6.9842883387217086E-3</v>
      </c>
    </row>
    <row r="3255" spans="1:26">
      <c r="A3255" s="9">
        <v>40714</v>
      </c>
      <c r="B3255">
        <v>0.99620000000000009</v>
      </c>
      <c r="C3255">
        <v>0.89</v>
      </c>
      <c r="E3255" s="8">
        <v>35265.49</v>
      </c>
      <c r="F3255" s="8">
        <v>2157.23</v>
      </c>
      <c r="G3255" s="8">
        <v>7615.3600000000006</v>
      </c>
      <c r="H3255" s="8">
        <v>2995.35</v>
      </c>
      <c r="I3255" s="8">
        <v>909.89</v>
      </c>
      <c r="J3255" s="8">
        <v>17739.63</v>
      </c>
      <c r="L3255">
        <f t="shared" si="651"/>
        <v>2.7293150684931507E-5</v>
      </c>
      <c r="N3255">
        <f t="shared" si="652"/>
        <v>5.3190238548700862E-3</v>
      </c>
      <c r="O3255">
        <f t="shared" si="653"/>
        <v>0</v>
      </c>
      <c r="P3255">
        <f t="shared" si="654"/>
        <v>0</v>
      </c>
      <c r="Q3255">
        <f t="shared" si="655"/>
        <v>0</v>
      </c>
      <c r="R3255">
        <f t="shared" si="656"/>
        <v>8.7978887502819358E-3</v>
      </c>
      <c r="S3255">
        <f t="shared" si="657"/>
        <v>2.4162105288047239E-2</v>
      </c>
      <c r="U3255">
        <f t="shared" si="658"/>
        <v>5.2917307041851543E-3</v>
      </c>
      <c r="V3255">
        <f t="shared" si="659"/>
        <v>-2.7293150684931507E-5</v>
      </c>
      <c r="W3255">
        <f t="shared" si="660"/>
        <v>-2.7293150684931507E-5</v>
      </c>
      <c r="X3255">
        <f t="shared" si="661"/>
        <v>-2.7293150684931507E-5</v>
      </c>
      <c r="Y3255">
        <f t="shared" si="662"/>
        <v>8.7705955995970048E-3</v>
      </c>
      <c r="Z3255">
        <f t="shared" si="663"/>
        <v>2.4134812137362308E-2</v>
      </c>
    </row>
    <row r="3256" spans="1:26">
      <c r="A3256" s="9">
        <v>40715</v>
      </c>
      <c r="B3256">
        <v>0.99650000000000005</v>
      </c>
      <c r="C3256">
        <v>0.87</v>
      </c>
      <c r="E3256" s="8">
        <v>35832.14</v>
      </c>
      <c r="F3256" s="8">
        <v>2215.02</v>
      </c>
      <c r="G3256" s="8">
        <v>7557.52</v>
      </c>
      <c r="H3256" s="8">
        <v>3011.8</v>
      </c>
      <c r="I3256" s="8">
        <v>914.7</v>
      </c>
      <c r="J3256" s="8">
        <v>17683.79</v>
      </c>
      <c r="L3256">
        <f t="shared" si="651"/>
        <v>2.7301369863013699E-5</v>
      </c>
      <c r="N3256">
        <f t="shared" si="652"/>
        <v>1.5940390659340442E-2</v>
      </c>
      <c r="O3256">
        <f t="shared" si="653"/>
        <v>2.6436441501099361E-2</v>
      </c>
      <c r="P3256">
        <f t="shared" si="654"/>
        <v>-7.6241662988520307E-3</v>
      </c>
      <c r="Q3256">
        <f t="shared" si="655"/>
        <v>5.4768204952087753E-3</v>
      </c>
      <c r="R3256">
        <f t="shared" si="656"/>
        <v>5.2724295787720862E-3</v>
      </c>
      <c r="S3256">
        <f t="shared" si="657"/>
        <v>-3.1527190910669023E-3</v>
      </c>
      <c r="U3256">
        <f t="shared" si="658"/>
        <v>1.591308928947743E-2</v>
      </c>
      <c r="V3256">
        <f t="shared" si="659"/>
        <v>2.6409140131236349E-2</v>
      </c>
      <c r="W3256">
        <f t="shared" si="660"/>
        <v>-7.6514676687150446E-3</v>
      </c>
      <c r="X3256">
        <f t="shared" si="661"/>
        <v>5.4495191253457614E-3</v>
      </c>
      <c r="Y3256">
        <f t="shared" si="662"/>
        <v>5.2451282089090723E-3</v>
      </c>
      <c r="Z3256">
        <f t="shared" si="663"/>
        <v>-3.1800204609299162E-3</v>
      </c>
    </row>
    <row r="3257" spans="1:26">
      <c r="A3257" s="9">
        <v>40716</v>
      </c>
      <c r="B3257">
        <v>0.99840000000000007</v>
      </c>
      <c r="C3257">
        <v>0.86</v>
      </c>
      <c r="E3257" s="8">
        <v>35826.32</v>
      </c>
      <c r="F3257" s="8">
        <v>2261.2400000000002</v>
      </c>
      <c r="G3257" s="8">
        <v>7557.52</v>
      </c>
      <c r="H3257" s="8">
        <v>2962.43</v>
      </c>
      <c r="I3257" s="8">
        <v>925.97</v>
      </c>
      <c r="J3257" s="8">
        <v>17697.75</v>
      </c>
      <c r="L3257">
        <f t="shared" si="651"/>
        <v>2.7353424657534245E-5</v>
      </c>
      <c r="N3257">
        <f t="shared" si="652"/>
        <v>-1.6243720595718027E-4</v>
      </c>
      <c r="O3257">
        <f t="shared" si="653"/>
        <v>2.0651902583101765E-2</v>
      </c>
      <c r="P3257">
        <f t="shared" si="654"/>
        <v>0</v>
      </c>
      <c r="Q3257">
        <f t="shared" si="655"/>
        <v>-1.6528029180477667E-2</v>
      </c>
      <c r="R3257">
        <f t="shared" si="656"/>
        <v>1.2245694050845798E-2</v>
      </c>
      <c r="S3257">
        <f t="shared" si="657"/>
        <v>7.8911210333991249E-4</v>
      </c>
      <c r="U3257">
        <f t="shared" si="658"/>
        <v>-1.8979063061471451E-4</v>
      </c>
      <c r="V3257">
        <f t="shared" si="659"/>
        <v>2.0624549158444229E-2</v>
      </c>
      <c r="W3257">
        <f t="shared" si="660"/>
        <v>-2.7353424657534245E-5</v>
      </c>
      <c r="X3257">
        <f t="shared" si="661"/>
        <v>-1.6555382605135203E-2</v>
      </c>
      <c r="Y3257">
        <f t="shared" si="662"/>
        <v>1.2218340626188264E-2</v>
      </c>
      <c r="Z3257">
        <f t="shared" si="663"/>
        <v>7.6175867868237828E-4</v>
      </c>
    </row>
    <row r="3258" spans="1:26">
      <c r="A3258" s="9">
        <v>40717</v>
      </c>
      <c r="B3258">
        <v>0.99970000000000003</v>
      </c>
      <c r="C3258">
        <v>0.87</v>
      </c>
      <c r="E3258" s="8">
        <v>35604.5</v>
      </c>
      <c r="F3258" s="8">
        <v>2261.2400000000002</v>
      </c>
      <c r="G3258" s="8">
        <v>7557.52</v>
      </c>
      <c r="H3258" s="8">
        <v>2913.06</v>
      </c>
      <c r="I3258" s="8">
        <v>919.21</v>
      </c>
      <c r="J3258" s="8">
        <v>17600.02</v>
      </c>
      <c r="L3258">
        <f t="shared" si="651"/>
        <v>2.7389041095890412E-5</v>
      </c>
      <c r="N3258">
        <f t="shared" si="652"/>
        <v>-6.2107844495425469E-3</v>
      </c>
      <c r="O3258">
        <f t="shared" si="653"/>
        <v>0</v>
      </c>
      <c r="P3258">
        <f t="shared" si="654"/>
        <v>0</v>
      </c>
      <c r="Q3258">
        <f t="shared" si="655"/>
        <v>-1.6805802402580717E-2</v>
      </c>
      <c r="R3258">
        <f t="shared" si="656"/>
        <v>-7.3272312125556233E-3</v>
      </c>
      <c r="S3258">
        <f t="shared" si="657"/>
        <v>-5.5374744483592427E-3</v>
      </c>
      <c r="U3258">
        <f t="shared" si="658"/>
        <v>-6.2381734906384375E-3</v>
      </c>
      <c r="V3258">
        <f t="shared" si="659"/>
        <v>-2.7389041095890412E-5</v>
      </c>
      <c r="W3258">
        <f t="shared" si="660"/>
        <v>-2.7389041095890412E-5</v>
      </c>
      <c r="X3258">
        <f t="shared" si="661"/>
        <v>-1.6833191443676607E-2</v>
      </c>
      <c r="Y3258">
        <f t="shared" si="662"/>
        <v>-7.3546202536515139E-3</v>
      </c>
      <c r="Z3258">
        <f t="shared" si="663"/>
        <v>-5.5648634894551333E-3</v>
      </c>
    </row>
    <row r="3259" spans="1:26">
      <c r="A3259" s="9">
        <v>40718</v>
      </c>
      <c r="B3259">
        <v>0.99890000000000001</v>
      </c>
      <c r="C3259">
        <v>0.86</v>
      </c>
      <c r="E3259" s="8">
        <v>35418.660000000003</v>
      </c>
      <c r="F3259" s="8">
        <v>2251.61</v>
      </c>
      <c r="G3259" s="8">
        <v>7491.96</v>
      </c>
      <c r="H3259" s="8">
        <v>2903.18</v>
      </c>
      <c r="I3259" s="8">
        <v>902.37</v>
      </c>
      <c r="J3259" s="8">
        <v>17613.98</v>
      </c>
      <c r="L3259">
        <f t="shared" si="651"/>
        <v>2.7367123287671231E-5</v>
      </c>
      <c r="N3259">
        <f t="shared" si="652"/>
        <v>-5.2332344584262508E-3</v>
      </c>
      <c r="O3259">
        <f t="shared" si="653"/>
        <v>-4.267819500740319E-3</v>
      </c>
      <c r="P3259">
        <f t="shared" si="654"/>
        <v>-8.7126485064523678E-3</v>
      </c>
      <c r="Q3259">
        <f t="shared" si="655"/>
        <v>-3.3973871446531657E-3</v>
      </c>
      <c r="R3259">
        <f t="shared" si="656"/>
        <v>-1.8489969990282362E-2</v>
      </c>
      <c r="S3259">
        <f t="shared" si="657"/>
        <v>7.9286651509701326E-4</v>
      </c>
      <c r="U3259">
        <f t="shared" si="658"/>
        <v>-5.260601581713922E-3</v>
      </c>
      <c r="V3259">
        <f t="shared" si="659"/>
        <v>-4.2951866240279902E-3</v>
      </c>
      <c r="W3259">
        <f t="shared" si="660"/>
        <v>-8.7400156297400382E-3</v>
      </c>
      <c r="X3259">
        <f t="shared" si="661"/>
        <v>-3.424754267940837E-3</v>
      </c>
      <c r="Y3259">
        <f t="shared" si="662"/>
        <v>-1.8517337113570034E-2</v>
      </c>
      <c r="Z3259">
        <f t="shared" si="663"/>
        <v>7.6549939180934202E-4</v>
      </c>
    </row>
    <row r="3260" spans="1:26">
      <c r="A3260" s="9">
        <v>40721</v>
      </c>
      <c r="B3260">
        <v>0.9971000000000001</v>
      </c>
      <c r="C3260">
        <v>0.87</v>
      </c>
      <c r="E3260" s="8">
        <v>35577.08</v>
      </c>
      <c r="F3260" s="8">
        <v>2253.54</v>
      </c>
      <c r="G3260" s="8">
        <v>7491.96</v>
      </c>
      <c r="H3260" s="8">
        <v>2962.43</v>
      </c>
      <c r="I3260" s="8">
        <v>908.84</v>
      </c>
      <c r="J3260" s="8">
        <v>17683.79</v>
      </c>
      <c r="L3260">
        <f t="shared" si="651"/>
        <v>2.7317808219178083E-5</v>
      </c>
      <c r="N3260">
        <f t="shared" si="652"/>
        <v>4.4628103864607794E-3</v>
      </c>
      <c r="O3260">
        <f t="shared" si="653"/>
        <v>8.5679727337285871E-4</v>
      </c>
      <c r="P3260">
        <f t="shared" si="654"/>
        <v>0</v>
      </c>
      <c r="Q3260">
        <f t="shared" si="655"/>
        <v>2.0203189547233824E-2</v>
      </c>
      <c r="R3260">
        <f t="shared" si="656"/>
        <v>7.144425572475784E-3</v>
      </c>
      <c r="S3260">
        <f t="shared" si="657"/>
        <v>3.9554958299220597E-3</v>
      </c>
      <c r="U3260">
        <f t="shared" si="658"/>
        <v>4.4354925782416014E-3</v>
      </c>
      <c r="V3260">
        <f t="shared" si="659"/>
        <v>8.2947946515368059E-4</v>
      </c>
      <c r="W3260">
        <f t="shared" si="660"/>
        <v>-2.7317808219178083E-5</v>
      </c>
      <c r="X3260">
        <f t="shared" si="661"/>
        <v>2.0175871739014646E-2</v>
      </c>
      <c r="Y3260">
        <f t="shared" si="662"/>
        <v>7.117107764256606E-3</v>
      </c>
      <c r="Z3260">
        <f t="shared" si="663"/>
        <v>3.9281780217028817E-3</v>
      </c>
    </row>
    <row r="3261" spans="1:26">
      <c r="A3261" s="9">
        <v>40722</v>
      </c>
      <c r="B3261">
        <v>0.99740000000000006</v>
      </c>
      <c r="C3261">
        <v>0.89</v>
      </c>
      <c r="E3261" s="8">
        <v>35987.379999999997</v>
      </c>
      <c r="F3261" s="8">
        <v>2259.3200000000002</v>
      </c>
      <c r="G3261" s="8">
        <v>7491.96</v>
      </c>
      <c r="H3261" s="8">
        <v>2992.05</v>
      </c>
      <c r="I3261" s="8">
        <v>922.82</v>
      </c>
      <c r="J3261" s="8">
        <v>17679.13</v>
      </c>
      <c r="L3261">
        <f t="shared" si="651"/>
        <v>2.7326027397260275E-5</v>
      </c>
      <c r="N3261">
        <f t="shared" si="652"/>
        <v>1.1466711149565666E-2</v>
      </c>
      <c r="O3261">
        <f t="shared" si="653"/>
        <v>2.5615698960407816E-3</v>
      </c>
      <c r="P3261">
        <f t="shared" si="654"/>
        <v>0</v>
      </c>
      <c r="Q3261">
        <f t="shared" si="655"/>
        <v>9.9488937124419061E-3</v>
      </c>
      <c r="R3261">
        <f t="shared" si="656"/>
        <v>1.5265138150553508E-2</v>
      </c>
      <c r="S3261">
        <f t="shared" si="657"/>
        <v>-2.6355289817541405E-4</v>
      </c>
      <c r="U3261">
        <f t="shared" si="658"/>
        <v>1.1439385122168405E-2</v>
      </c>
      <c r="V3261">
        <f t="shared" si="659"/>
        <v>2.5342438686435215E-3</v>
      </c>
      <c r="W3261">
        <f t="shared" si="660"/>
        <v>-2.7326027397260275E-5</v>
      </c>
      <c r="X3261">
        <f t="shared" si="661"/>
        <v>9.9215676850446452E-3</v>
      </c>
      <c r="Y3261">
        <f t="shared" si="662"/>
        <v>1.5237812123156247E-2</v>
      </c>
      <c r="Z3261">
        <f t="shared" si="663"/>
        <v>-2.9087892557267433E-4</v>
      </c>
    </row>
    <row r="3262" spans="1:26">
      <c r="A3262" s="9">
        <v>40723</v>
      </c>
      <c r="B3262">
        <v>0.9961000000000001</v>
      </c>
      <c r="C3262">
        <v>0.89</v>
      </c>
      <c r="E3262" s="8">
        <v>36218.370000000003</v>
      </c>
      <c r="F3262" s="8">
        <v>2263.17</v>
      </c>
      <c r="G3262" s="8">
        <v>7557.52</v>
      </c>
      <c r="H3262" s="8">
        <v>3008.68</v>
      </c>
      <c r="I3262" s="8">
        <v>926.42000000000007</v>
      </c>
      <c r="J3262" s="8">
        <v>17627.939999999999</v>
      </c>
      <c r="L3262">
        <f t="shared" si="651"/>
        <v>2.7290410958904112E-5</v>
      </c>
      <c r="N3262">
        <f t="shared" si="652"/>
        <v>6.3981272401151291E-3</v>
      </c>
      <c r="O3262">
        <f t="shared" si="653"/>
        <v>1.702602296544194E-3</v>
      </c>
      <c r="P3262">
        <f t="shared" si="654"/>
        <v>8.7126485064523973E-3</v>
      </c>
      <c r="Q3262">
        <f t="shared" si="655"/>
        <v>5.5426731662570044E-3</v>
      </c>
      <c r="R3262">
        <f t="shared" si="656"/>
        <v>3.8934962987962249E-3</v>
      </c>
      <c r="S3262">
        <f t="shared" si="657"/>
        <v>-2.8997045559626517E-3</v>
      </c>
      <c r="U3262">
        <f t="shared" si="658"/>
        <v>6.370836829156225E-3</v>
      </c>
      <c r="V3262">
        <f t="shared" si="659"/>
        <v>1.6753118855852899E-3</v>
      </c>
      <c r="W3262">
        <f t="shared" si="660"/>
        <v>8.685358095493494E-3</v>
      </c>
      <c r="X3262">
        <f t="shared" si="661"/>
        <v>5.5153827552981002E-3</v>
      </c>
      <c r="Y3262">
        <f t="shared" si="662"/>
        <v>3.8662058878373208E-3</v>
      </c>
      <c r="Z3262">
        <f t="shared" si="663"/>
        <v>-2.9269949669215559E-3</v>
      </c>
    </row>
    <row r="3263" spans="1:26">
      <c r="A3263" s="9">
        <v>40724</v>
      </c>
      <c r="B3263">
        <v>0.9961000000000001</v>
      </c>
      <c r="C3263">
        <v>0.91</v>
      </c>
      <c r="E3263" s="8">
        <v>36539.760000000002</v>
      </c>
      <c r="F3263" s="8">
        <v>2263.17</v>
      </c>
      <c r="G3263" s="8">
        <v>7557.52</v>
      </c>
      <c r="H3263" s="8">
        <v>2945.51</v>
      </c>
      <c r="I3263" s="8">
        <v>939.05000000000007</v>
      </c>
      <c r="J3263" s="8">
        <v>17600.02</v>
      </c>
      <c r="L3263">
        <f t="shared" si="651"/>
        <v>2.7290410958904112E-5</v>
      </c>
      <c r="N3263">
        <f t="shared" si="652"/>
        <v>8.8345341020839713E-3</v>
      </c>
      <c r="O3263">
        <f t="shared" si="653"/>
        <v>0</v>
      </c>
      <c r="P3263">
        <f t="shared" si="654"/>
        <v>0</v>
      </c>
      <c r="Q3263">
        <f t="shared" si="655"/>
        <v>-2.1219467385625041E-2</v>
      </c>
      <c r="R3263">
        <f t="shared" si="656"/>
        <v>1.3541030394794195E-2</v>
      </c>
      <c r="S3263">
        <f t="shared" si="657"/>
        <v>-1.5851048908811186E-3</v>
      </c>
      <c r="U3263">
        <f t="shared" si="658"/>
        <v>8.807243691125068E-3</v>
      </c>
      <c r="V3263">
        <f t="shared" si="659"/>
        <v>-2.7290410958904112E-5</v>
      </c>
      <c r="W3263">
        <f t="shared" si="660"/>
        <v>-2.7290410958904112E-5</v>
      </c>
      <c r="X3263">
        <f t="shared" si="661"/>
        <v>-2.1246757796583946E-2</v>
      </c>
      <c r="Y3263">
        <f t="shared" si="662"/>
        <v>1.3513739983835291E-2</v>
      </c>
      <c r="Z3263">
        <f t="shared" si="663"/>
        <v>-1.6123953018400228E-3</v>
      </c>
    </row>
    <row r="3264" spans="1:26">
      <c r="A3264" s="9">
        <v>40725</v>
      </c>
      <c r="B3264">
        <v>0.9961000000000001</v>
      </c>
      <c r="C3264">
        <v>0.91</v>
      </c>
      <c r="E3264" s="8">
        <v>36539.760000000002</v>
      </c>
      <c r="F3264" s="8">
        <v>2263.17</v>
      </c>
      <c r="G3264" s="8">
        <v>7557.52</v>
      </c>
      <c r="H3264" s="8">
        <v>2945.51</v>
      </c>
      <c r="I3264" s="8">
        <v>939.05000000000007</v>
      </c>
      <c r="J3264" s="8">
        <v>17600.02</v>
      </c>
      <c r="L3264">
        <f t="shared" si="651"/>
        <v>2.7290410958904112E-5</v>
      </c>
      <c r="N3264">
        <f t="shared" si="652"/>
        <v>0</v>
      </c>
      <c r="O3264">
        <f t="shared" si="653"/>
        <v>0</v>
      </c>
      <c r="P3264">
        <f t="shared" si="654"/>
        <v>0</v>
      </c>
      <c r="Q3264">
        <f t="shared" si="655"/>
        <v>0</v>
      </c>
      <c r="R3264">
        <f t="shared" si="656"/>
        <v>0</v>
      </c>
      <c r="S3264">
        <f t="shared" si="657"/>
        <v>0</v>
      </c>
      <c r="U3264">
        <f t="shared" si="658"/>
        <v>-2.7290410958904112E-5</v>
      </c>
      <c r="V3264">
        <f t="shared" si="659"/>
        <v>-2.7290410958904112E-5</v>
      </c>
      <c r="W3264">
        <f t="shared" si="660"/>
        <v>-2.7290410958904112E-5</v>
      </c>
      <c r="X3264">
        <f t="shared" si="661"/>
        <v>-2.7290410958904112E-5</v>
      </c>
      <c r="Y3264">
        <f t="shared" si="662"/>
        <v>-2.7290410958904112E-5</v>
      </c>
      <c r="Z3264">
        <f t="shared" si="663"/>
        <v>-2.7290410958904112E-5</v>
      </c>
    </row>
    <row r="3265" spans="1:26">
      <c r="A3265" s="9">
        <v>40728</v>
      </c>
      <c r="B3265">
        <v>0.99330000000000007</v>
      </c>
      <c r="C3265">
        <v>0.89</v>
      </c>
      <c r="E3265" s="8">
        <v>36788.68</v>
      </c>
      <c r="F3265" s="8">
        <v>2263.17</v>
      </c>
      <c r="G3265" s="8">
        <v>7557.52</v>
      </c>
      <c r="H3265" s="8">
        <v>2975.43</v>
      </c>
      <c r="I3265" s="8">
        <v>951.68000000000006</v>
      </c>
      <c r="J3265" s="8">
        <v>17679.13</v>
      </c>
      <c r="L3265">
        <f t="shared" si="651"/>
        <v>2.7213698630136989E-5</v>
      </c>
      <c r="N3265">
        <f t="shared" si="652"/>
        <v>6.7892063741826162E-3</v>
      </c>
      <c r="O3265">
        <f t="shared" si="653"/>
        <v>0</v>
      </c>
      <c r="P3265">
        <f t="shared" si="654"/>
        <v>0</v>
      </c>
      <c r="Q3265">
        <f t="shared" si="655"/>
        <v>1.0106589384957216E-2</v>
      </c>
      <c r="R3265">
        <f t="shared" si="656"/>
        <v>1.3360117904789075E-2</v>
      </c>
      <c r="S3265">
        <f t="shared" si="657"/>
        <v>4.4848094468437271E-3</v>
      </c>
      <c r="U3265">
        <f t="shared" si="658"/>
        <v>6.7619926755524791E-3</v>
      </c>
      <c r="V3265">
        <f t="shared" si="659"/>
        <v>-2.7213698630136989E-5</v>
      </c>
      <c r="W3265">
        <f t="shared" si="660"/>
        <v>-2.7213698630136989E-5</v>
      </c>
      <c r="X3265">
        <f t="shared" si="661"/>
        <v>1.007937568632708E-2</v>
      </c>
      <c r="Y3265">
        <f t="shared" si="662"/>
        <v>1.3332904206158938E-2</v>
      </c>
      <c r="Z3265">
        <f t="shared" si="663"/>
        <v>4.45759574821359E-3</v>
      </c>
    </row>
    <row r="3266" spans="1:26">
      <c r="A3266" s="9">
        <v>40729</v>
      </c>
      <c r="B3266">
        <v>0.99860000000000004</v>
      </c>
      <c r="C3266">
        <v>0.89</v>
      </c>
      <c r="E3266" s="8">
        <v>36895.760000000002</v>
      </c>
      <c r="F3266" s="8">
        <v>2307.4700000000003</v>
      </c>
      <c r="G3266" s="8">
        <v>7710.21</v>
      </c>
      <c r="H3266" s="8">
        <v>3008.68</v>
      </c>
      <c r="I3266" s="8">
        <v>938</v>
      </c>
      <c r="J3266" s="8">
        <v>17744.28</v>
      </c>
      <c r="L3266">
        <f t="shared" si="651"/>
        <v>2.7358904109589042E-5</v>
      </c>
      <c r="N3266">
        <f t="shared" si="652"/>
        <v>2.9064501373539035E-3</v>
      </c>
      <c r="O3266">
        <f t="shared" si="653"/>
        <v>1.9385200876905616E-2</v>
      </c>
      <c r="P3266">
        <f t="shared" si="654"/>
        <v>2.0002330512648856E-2</v>
      </c>
      <c r="Q3266">
        <f t="shared" si="655"/>
        <v>1.1112878000667887E-2</v>
      </c>
      <c r="R3266">
        <f t="shared" si="656"/>
        <v>-1.4478894825510935E-2</v>
      </c>
      <c r="S3266">
        <f t="shared" si="657"/>
        <v>3.6783626115336403E-3</v>
      </c>
      <c r="U3266">
        <f t="shared" si="658"/>
        <v>2.8790912332443143E-3</v>
      </c>
      <c r="V3266">
        <f t="shared" si="659"/>
        <v>1.9357841972796028E-2</v>
      </c>
      <c r="W3266">
        <f t="shared" si="660"/>
        <v>1.9974971608539269E-2</v>
      </c>
      <c r="X3266">
        <f t="shared" si="661"/>
        <v>1.1085519096558298E-2</v>
      </c>
      <c r="Y3266">
        <f t="shared" si="662"/>
        <v>-1.4506253729620524E-2</v>
      </c>
      <c r="Z3266">
        <f t="shared" si="663"/>
        <v>3.6510037074240511E-3</v>
      </c>
    </row>
    <row r="3267" spans="1:26">
      <c r="A3267" s="9">
        <v>40730</v>
      </c>
      <c r="B3267">
        <v>0.99920000000000009</v>
      </c>
      <c r="C3267">
        <v>0.9</v>
      </c>
      <c r="E3267" s="8">
        <v>36836.06</v>
      </c>
      <c r="F3267" s="8">
        <v>2276.65</v>
      </c>
      <c r="G3267" s="8">
        <v>7710.21</v>
      </c>
      <c r="H3267" s="8">
        <v>2945.51</v>
      </c>
      <c r="I3267" s="8">
        <v>938.9</v>
      </c>
      <c r="J3267" s="8">
        <v>17865.28</v>
      </c>
      <c r="L3267">
        <f t="shared" si="651"/>
        <v>2.7375342465753426E-5</v>
      </c>
      <c r="N3267">
        <f t="shared" si="652"/>
        <v>-1.6193825961828543E-3</v>
      </c>
      <c r="O3267">
        <f t="shared" si="653"/>
        <v>-1.3446621983355523E-2</v>
      </c>
      <c r="P3267">
        <f t="shared" si="654"/>
        <v>0</v>
      </c>
      <c r="Q3267">
        <f t="shared" si="655"/>
        <v>-2.1219467385625041E-2</v>
      </c>
      <c r="R3267">
        <f t="shared" si="656"/>
        <v>9.5902825827712376E-4</v>
      </c>
      <c r="S3267">
        <f t="shared" si="657"/>
        <v>6.7959539909112866E-3</v>
      </c>
      <c r="U3267">
        <f t="shared" si="658"/>
        <v>-1.6467579386486078E-3</v>
      </c>
      <c r="V3267">
        <f t="shared" si="659"/>
        <v>-1.3473997325821276E-2</v>
      </c>
      <c r="W3267">
        <f t="shared" si="660"/>
        <v>-2.7375342465753426E-5</v>
      </c>
      <c r="X3267">
        <f t="shared" si="661"/>
        <v>-2.1246842728090794E-2</v>
      </c>
      <c r="Y3267">
        <f t="shared" si="662"/>
        <v>9.3165291581137036E-4</v>
      </c>
      <c r="Z3267">
        <f t="shared" si="663"/>
        <v>6.7685786484455333E-3</v>
      </c>
    </row>
    <row r="3268" spans="1:26">
      <c r="A3268" s="9">
        <v>40731</v>
      </c>
      <c r="B3268">
        <v>0.99780000000000002</v>
      </c>
      <c r="C3268">
        <v>0.9</v>
      </c>
      <c r="E3268" s="8">
        <v>36844.53</v>
      </c>
      <c r="F3268" s="8">
        <v>2284.35</v>
      </c>
      <c r="G3268" s="8">
        <v>7495.82</v>
      </c>
      <c r="H3268" s="8">
        <v>3141.66</v>
      </c>
      <c r="I3268" s="8">
        <v>938</v>
      </c>
      <c r="J3268" s="8">
        <v>17609.330000000002</v>
      </c>
      <c r="L3268">
        <f t="shared" si="651"/>
        <v>2.7336986301369865E-5</v>
      </c>
      <c r="N3268">
        <f t="shared" si="652"/>
        <v>2.2991129786848385E-4</v>
      </c>
      <c r="O3268">
        <f t="shared" si="653"/>
        <v>3.376455740096285E-3</v>
      </c>
      <c r="P3268">
        <f t="shared" si="654"/>
        <v>-2.819989271741509E-2</v>
      </c>
      <c r="Q3268">
        <f t="shared" si="655"/>
        <v>6.4469345664619829E-2</v>
      </c>
      <c r="R3268">
        <f t="shared" si="656"/>
        <v>-9.5902825827706923E-4</v>
      </c>
      <c r="S3268">
        <f t="shared" si="657"/>
        <v>-1.4430289236511561E-2</v>
      </c>
      <c r="U3268">
        <f t="shared" si="658"/>
        <v>2.0257431156711398E-4</v>
      </c>
      <c r="V3268">
        <f t="shared" si="659"/>
        <v>3.3491187537949153E-3</v>
      </c>
      <c r="W3268">
        <f t="shared" si="660"/>
        <v>-2.822722970371646E-2</v>
      </c>
      <c r="X3268">
        <f t="shared" si="661"/>
        <v>6.4442008678318452E-2</v>
      </c>
      <c r="Y3268">
        <f t="shared" si="662"/>
        <v>-9.86365244578439E-4</v>
      </c>
      <c r="Z3268">
        <f t="shared" si="663"/>
        <v>-1.4457626222812931E-2</v>
      </c>
    </row>
    <row r="3269" spans="1:26">
      <c r="A3269" s="9">
        <v>40732</v>
      </c>
      <c r="B3269">
        <v>0.9991000000000001</v>
      </c>
      <c r="C3269">
        <v>0.89</v>
      </c>
      <c r="E3269" s="8">
        <v>36750.26</v>
      </c>
      <c r="F3269" s="8">
        <v>2276.65</v>
      </c>
      <c r="G3269" s="8">
        <v>7557.52</v>
      </c>
      <c r="H3269" s="8">
        <v>3141.66</v>
      </c>
      <c r="I3269" s="8">
        <v>937.85</v>
      </c>
      <c r="J3269" s="8">
        <v>17613.98</v>
      </c>
      <c r="L3269">
        <f t="shared" si="651"/>
        <v>2.7372602739726031E-5</v>
      </c>
      <c r="N3269">
        <f t="shared" si="652"/>
        <v>-2.5618675332621959E-3</v>
      </c>
      <c r="O3269">
        <f t="shared" si="653"/>
        <v>-3.3764557400961918E-3</v>
      </c>
      <c r="P3269">
        <f t="shared" si="654"/>
        <v>8.1975622047662389E-3</v>
      </c>
      <c r="Q3269">
        <f t="shared" si="655"/>
        <v>0</v>
      </c>
      <c r="R3269">
        <f t="shared" si="656"/>
        <v>-1.5992749987438229E-4</v>
      </c>
      <c r="S3269">
        <f t="shared" si="657"/>
        <v>2.6402970232002239E-4</v>
      </c>
      <c r="U3269">
        <f t="shared" si="658"/>
        <v>-2.589240136001922E-3</v>
      </c>
      <c r="V3269">
        <f t="shared" si="659"/>
        <v>-3.4038283428359179E-3</v>
      </c>
      <c r="W3269">
        <f t="shared" si="660"/>
        <v>8.1701896020265133E-3</v>
      </c>
      <c r="X3269">
        <f t="shared" si="661"/>
        <v>-2.7372602739726031E-5</v>
      </c>
      <c r="Y3269">
        <f t="shared" si="662"/>
        <v>-1.8730010261410832E-4</v>
      </c>
      <c r="Z3269">
        <f t="shared" si="663"/>
        <v>2.3665709958029635E-4</v>
      </c>
    </row>
    <row r="3270" spans="1:26">
      <c r="A3270" s="9">
        <v>40735</v>
      </c>
      <c r="B3270">
        <v>1.0015000000000001</v>
      </c>
      <c r="C3270">
        <v>0.89</v>
      </c>
      <c r="E3270" s="8">
        <v>36222.700000000004</v>
      </c>
      <c r="F3270" s="8">
        <v>2276.65</v>
      </c>
      <c r="G3270" s="8">
        <v>7557.52</v>
      </c>
      <c r="H3270" s="8">
        <v>3091.79</v>
      </c>
      <c r="I3270" s="8">
        <v>931.99</v>
      </c>
      <c r="J3270" s="8">
        <v>17567.45</v>
      </c>
      <c r="L3270">
        <f t="shared" ref="L3270:L3333" si="664">B3270/100/365</f>
        <v>2.7438356164383567E-5</v>
      </c>
      <c r="N3270">
        <f t="shared" ref="N3270:N3333" si="665">LN(E3270/E3269)</f>
        <v>-1.4459306336203492E-2</v>
      </c>
      <c r="O3270">
        <f t="shared" ref="O3270:O3333" si="666">LN(F3270/F3269)</f>
        <v>0</v>
      </c>
      <c r="P3270">
        <f t="shared" ref="P3270:P3333" si="667">LN(G3270/G3269)</f>
        <v>0</v>
      </c>
      <c r="Q3270">
        <f t="shared" ref="Q3270:Q3333" si="668">LN(H3270/H3269)</f>
        <v>-1.600111143479261E-2</v>
      </c>
      <c r="R3270">
        <f t="shared" ref="R3270:R3333" si="669">LN(I3270/I3269)</f>
        <v>-6.2679364920556679E-3</v>
      </c>
      <c r="S3270">
        <f t="shared" ref="S3270:S3333" si="670">LN(J3270/J3269)</f>
        <v>-2.6451470068213872E-3</v>
      </c>
      <c r="U3270">
        <f t="shared" ref="U3270:U3333" si="671">N3270-L3270</f>
        <v>-1.4486744692367876E-2</v>
      </c>
      <c r="V3270">
        <f t="shared" ref="V3270:V3333" si="672">O3270-L3270</f>
        <v>-2.7438356164383567E-5</v>
      </c>
      <c r="W3270">
        <f t="shared" ref="W3270:W3333" si="673">P3270-L3270</f>
        <v>-2.7438356164383567E-5</v>
      </c>
      <c r="X3270">
        <f t="shared" ref="X3270:X3333" si="674">Q3270-L3270</f>
        <v>-1.6028549790956994E-2</v>
      </c>
      <c r="Y3270">
        <f t="shared" ref="Y3270:Y3333" si="675">R3270-L3270</f>
        <v>-6.2953748482200518E-3</v>
      </c>
      <c r="Z3270">
        <f t="shared" ref="Z3270:Z3333" si="676">S3270-L3270</f>
        <v>-2.6725853629857707E-3</v>
      </c>
    </row>
    <row r="3271" spans="1:26">
      <c r="A3271" s="9">
        <v>40736</v>
      </c>
      <c r="B3271">
        <v>0.99870000000000003</v>
      </c>
      <c r="C3271">
        <v>0.89</v>
      </c>
      <c r="E3271" s="8">
        <v>36372.840000000004</v>
      </c>
      <c r="F3271" s="8">
        <v>2276.65</v>
      </c>
      <c r="G3271" s="8">
        <v>7557.52</v>
      </c>
      <c r="H3271" s="8">
        <v>3075.17</v>
      </c>
      <c r="I3271" s="8">
        <v>943.71</v>
      </c>
      <c r="J3271" s="8">
        <v>17739.63</v>
      </c>
      <c r="L3271">
        <f t="shared" si="664"/>
        <v>2.7361643835616441E-5</v>
      </c>
      <c r="N3271">
        <f t="shared" si="665"/>
        <v>4.136348157662232E-3</v>
      </c>
      <c r="O3271">
        <f t="shared" si="666"/>
        <v>0</v>
      </c>
      <c r="P3271">
        <f t="shared" si="667"/>
        <v>0</v>
      </c>
      <c r="Q3271">
        <f t="shared" si="668"/>
        <v>-5.3900269298133669E-3</v>
      </c>
      <c r="R3271">
        <f t="shared" si="669"/>
        <v>1.2496830544747961E-2</v>
      </c>
      <c r="S3271">
        <f t="shared" si="670"/>
        <v>9.7533619278104295E-3</v>
      </c>
      <c r="U3271">
        <f t="shared" si="671"/>
        <v>4.1089865138266152E-3</v>
      </c>
      <c r="V3271">
        <f t="shared" si="672"/>
        <v>-2.7361643835616441E-5</v>
      </c>
      <c r="W3271">
        <f t="shared" si="673"/>
        <v>-2.7361643835616441E-5</v>
      </c>
      <c r="X3271">
        <f t="shared" si="674"/>
        <v>-5.4173885736489838E-3</v>
      </c>
      <c r="Y3271">
        <f t="shared" si="675"/>
        <v>1.2469468900912344E-2</v>
      </c>
      <c r="Z3271">
        <f t="shared" si="676"/>
        <v>9.7260002839748127E-3</v>
      </c>
    </row>
    <row r="3272" spans="1:26">
      <c r="A3272" s="9">
        <v>40737</v>
      </c>
      <c r="B3272">
        <v>0.9991000000000001</v>
      </c>
      <c r="C3272">
        <v>0.89</v>
      </c>
      <c r="E3272" s="8">
        <v>36626.980000000003</v>
      </c>
      <c r="F3272" s="8">
        <v>2263.17</v>
      </c>
      <c r="G3272" s="8">
        <v>7557.52</v>
      </c>
      <c r="H3272" s="8">
        <v>3108.41</v>
      </c>
      <c r="I3272" s="8">
        <v>946.57</v>
      </c>
      <c r="J3272" s="8">
        <v>17716.36</v>
      </c>
      <c r="L3272">
        <f t="shared" si="664"/>
        <v>2.7372602739726031E-5</v>
      </c>
      <c r="N3272">
        <f t="shared" si="665"/>
        <v>6.9627850242018783E-3</v>
      </c>
      <c r="O3272">
        <f t="shared" si="666"/>
        <v>-5.9385788935500143E-3</v>
      </c>
      <c r="P3272">
        <f t="shared" si="667"/>
        <v>0</v>
      </c>
      <c r="Q3272">
        <f t="shared" si="668"/>
        <v>1.0751157153760793E-2</v>
      </c>
      <c r="R3272">
        <f t="shared" si="669"/>
        <v>3.0260090381887747E-3</v>
      </c>
      <c r="S3272">
        <f t="shared" si="670"/>
        <v>-1.3126133745578453E-3</v>
      </c>
      <c r="U3272">
        <f t="shared" si="671"/>
        <v>6.9354124214621527E-3</v>
      </c>
      <c r="V3272">
        <f t="shared" si="672"/>
        <v>-5.9659514962897399E-3</v>
      </c>
      <c r="W3272">
        <f t="shared" si="673"/>
        <v>-2.7372602739726031E-5</v>
      </c>
      <c r="X3272">
        <f t="shared" si="674"/>
        <v>1.0723784551021067E-2</v>
      </c>
      <c r="Y3272">
        <f t="shared" si="675"/>
        <v>2.9986364354490486E-3</v>
      </c>
      <c r="Z3272">
        <f t="shared" si="676"/>
        <v>-1.3399859772975713E-3</v>
      </c>
    </row>
    <row r="3273" spans="1:26">
      <c r="A3273" s="9">
        <v>40738</v>
      </c>
      <c r="B3273">
        <v>1.0018</v>
      </c>
      <c r="C3273">
        <v>0.88</v>
      </c>
      <c r="E3273" s="8">
        <v>36429.06</v>
      </c>
      <c r="F3273" s="8">
        <v>2195.75</v>
      </c>
      <c r="G3273" s="8">
        <v>7557.52</v>
      </c>
      <c r="H3273" s="8">
        <v>3058.54</v>
      </c>
      <c r="I3273" s="8">
        <v>941</v>
      </c>
      <c r="J3273" s="8">
        <v>17707.05</v>
      </c>
      <c r="L3273">
        <f t="shared" si="664"/>
        <v>2.7446575342465755E-5</v>
      </c>
      <c r="N3273">
        <f t="shared" si="665"/>
        <v>-5.4183195315302378E-3</v>
      </c>
      <c r="O3273">
        <f t="shared" si="666"/>
        <v>-3.0242811534936558E-2</v>
      </c>
      <c r="P3273">
        <f t="shared" si="667"/>
        <v>0</v>
      </c>
      <c r="Q3273">
        <f t="shared" si="668"/>
        <v>-1.6173663515631456E-2</v>
      </c>
      <c r="R3273">
        <f t="shared" si="669"/>
        <v>-5.9017850118518594E-3</v>
      </c>
      <c r="S3273">
        <f t="shared" si="670"/>
        <v>-5.2564110650913309E-4</v>
      </c>
      <c r="U3273">
        <f t="shared" si="671"/>
        <v>-5.4457661068727037E-3</v>
      </c>
      <c r="V3273">
        <f t="shared" si="672"/>
        <v>-3.0270258110279023E-2</v>
      </c>
      <c r="W3273">
        <f t="shared" si="673"/>
        <v>-2.7446575342465755E-5</v>
      </c>
      <c r="X3273">
        <f t="shared" si="674"/>
        <v>-1.6201110090973921E-2</v>
      </c>
      <c r="Y3273">
        <f t="shared" si="675"/>
        <v>-5.9292315871943254E-3</v>
      </c>
      <c r="Z3273">
        <f t="shared" si="676"/>
        <v>-5.530876818515988E-4</v>
      </c>
    </row>
    <row r="3274" spans="1:26">
      <c r="A3274" s="9">
        <v>40739</v>
      </c>
      <c r="B3274">
        <v>0.99940000000000007</v>
      </c>
      <c r="C3274">
        <v>0.89</v>
      </c>
      <c r="E3274" s="8">
        <v>36557.21</v>
      </c>
      <c r="F3274" s="8">
        <v>2195.75</v>
      </c>
      <c r="G3274" s="8">
        <v>7557.52</v>
      </c>
      <c r="H3274" s="8">
        <v>3038.6</v>
      </c>
      <c r="I3274" s="8">
        <v>936.49</v>
      </c>
      <c r="J3274" s="8">
        <v>17739.63</v>
      </c>
      <c r="L3274">
        <f t="shared" si="664"/>
        <v>2.7380821917808223E-5</v>
      </c>
      <c r="N3274">
        <f t="shared" si="665"/>
        <v>3.5116229858047727E-3</v>
      </c>
      <c r="O3274">
        <f t="shared" si="666"/>
        <v>0</v>
      </c>
      <c r="P3274">
        <f t="shared" si="667"/>
        <v>0</v>
      </c>
      <c r="Q3274">
        <f t="shared" si="668"/>
        <v>-6.5407948937924818E-3</v>
      </c>
      <c r="R3274">
        <f t="shared" si="669"/>
        <v>-4.8042958148410133E-3</v>
      </c>
      <c r="S3274">
        <f t="shared" si="670"/>
        <v>1.8382544810670335E-3</v>
      </c>
      <c r="U3274">
        <f t="shared" si="671"/>
        <v>3.4842421638869646E-3</v>
      </c>
      <c r="V3274">
        <f t="shared" si="672"/>
        <v>-2.7380821917808223E-5</v>
      </c>
      <c r="W3274">
        <f t="shared" si="673"/>
        <v>-2.7380821917808223E-5</v>
      </c>
      <c r="X3274">
        <f t="shared" si="674"/>
        <v>-6.5681757157102904E-3</v>
      </c>
      <c r="Y3274">
        <f t="shared" si="675"/>
        <v>-4.8316766367588219E-3</v>
      </c>
      <c r="Z3274">
        <f t="shared" si="676"/>
        <v>1.8108736591492254E-3</v>
      </c>
    </row>
    <row r="3275" spans="1:26">
      <c r="A3275" s="9">
        <v>40742</v>
      </c>
      <c r="B3275">
        <v>0.99790000000000001</v>
      </c>
      <c r="C3275">
        <v>0.89</v>
      </c>
      <c r="E3275" s="8">
        <v>36432.82</v>
      </c>
      <c r="F3275" s="8">
        <v>2195.75</v>
      </c>
      <c r="G3275" s="8">
        <v>7557.52</v>
      </c>
      <c r="H3275" s="8">
        <v>3108.41</v>
      </c>
      <c r="I3275" s="8">
        <v>932.89</v>
      </c>
      <c r="J3275" s="8">
        <v>17604.670000000002</v>
      </c>
      <c r="L3275">
        <f t="shared" si="664"/>
        <v>2.733972602739726E-5</v>
      </c>
      <c r="N3275">
        <f t="shared" si="665"/>
        <v>-3.4084140100456603E-3</v>
      </c>
      <c r="O3275">
        <f t="shared" si="666"/>
        <v>0</v>
      </c>
      <c r="P3275">
        <f t="shared" si="667"/>
        <v>0</v>
      </c>
      <c r="Q3275">
        <f t="shared" si="668"/>
        <v>2.2714458409424008E-2</v>
      </c>
      <c r="R3275">
        <f t="shared" si="669"/>
        <v>-3.8515491235897544E-3</v>
      </c>
      <c r="S3275">
        <f t="shared" si="670"/>
        <v>-7.6369120866588659E-3</v>
      </c>
      <c r="U3275">
        <f t="shared" si="671"/>
        <v>-3.4357537360730577E-3</v>
      </c>
      <c r="V3275">
        <f t="shared" si="672"/>
        <v>-2.733972602739726E-5</v>
      </c>
      <c r="W3275">
        <f t="shared" si="673"/>
        <v>-2.733972602739726E-5</v>
      </c>
      <c r="X3275">
        <f t="shared" si="674"/>
        <v>2.2687118683396613E-2</v>
      </c>
      <c r="Y3275">
        <f t="shared" si="675"/>
        <v>-3.8788888496171518E-3</v>
      </c>
      <c r="Z3275">
        <f t="shared" si="676"/>
        <v>-7.6642518126862633E-3</v>
      </c>
    </row>
    <row r="3276" spans="1:26">
      <c r="A3276" s="9">
        <v>40743</v>
      </c>
      <c r="B3276">
        <v>0.9991000000000001</v>
      </c>
      <c r="C3276">
        <v>0.9</v>
      </c>
      <c r="E3276" s="8">
        <v>36649.56</v>
      </c>
      <c r="F3276" s="8">
        <v>2195.75</v>
      </c>
      <c r="G3276" s="8">
        <v>7557.52</v>
      </c>
      <c r="H3276" s="8">
        <v>3051.9</v>
      </c>
      <c r="I3276" s="8">
        <v>938</v>
      </c>
      <c r="J3276" s="8">
        <v>17627.939999999999</v>
      </c>
      <c r="L3276">
        <f t="shared" si="664"/>
        <v>2.7372602739726031E-5</v>
      </c>
      <c r="N3276">
        <f t="shared" si="665"/>
        <v>5.9314060499276056E-3</v>
      </c>
      <c r="O3276">
        <f t="shared" si="666"/>
        <v>0</v>
      </c>
      <c r="P3276">
        <f t="shared" si="667"/>
        <v>0</v>
      </c>
      <c r="Q3276">
        <f t="shared" si="668"/>
        <v>-1.8346993951277653E-2</v>
      </c>
      <c r="R3276">
        <f t="shared" si="669"/>
        <v>5.4626543592758174E-3</v>
      </c>
      <c r="S3276">
        <f t="shared" si="670"/>
        <v>1.3209355414537983E-3</v>
      </c>
      <c r="U3276">
        <f t="shared" si="671"/>
        <v>5.90403344718788E-3</v>
      </c>
      <c r="V3276">
        <f t="shared" si="672"/>
        <v>-2.7372602739726031E-5</v>
      </c>
      <c r="W3276">
        <f t="shared" si="673"/>
        <v>-2.7372602739726031E-5</v>
      </c>
      <c r="X3276">
        <f t="shared" si="674"/>
        <v>-1.837436655401738E-2</v>
      </c>
      <c r="Y3276">
        <f t="shared" si="675"/>
        <v>5.4352817565360917E-3</v>
      </c>
      <c r="Z3276">
        <f t="shared" si="676"/>
        <v>1.2935629387140722E-3</v>
      </c>
    </row>
    <row r="3277" spans="1:26">
      <c r="A3277" s="9">
        <v>40744</v>
      </c>
      <c r="B3277">
        <v>0.99930000000000008</v>
      </c>
      <c r="C3277">
        <v>0.88</v>
      </c>
      <c r="E3277" s="8">
        <v>36672.46</v>
      </c>
      <c r="F3277" s="8">
        <v>2195.75</v>
      </c>
      <c r="G3277" s="8">
        <v>7634.63</v>
      </c>
      <c r="H3277" s="8">
        <v>3121.71</v>
      </c>
      <c r="I3277" s="8">
        <v>929.28</v>
      </c>
      <c r="J3277" s="8">
        <v>17479.03</v>
      </c>
      <c r="L3277">
        <f t="shared" si="664"/>
        <v>2.7378082191780821E-5</v>
      </c>
      <c r="N3277">
        <f t="shared" si="665"/>
        <v>6.2464184005259801E-4</v>
      </c>
      <c r="O3277">
        <f t="shared" si="666"/>
        <v>0</v>
      </c>
      <c r="P3277">
        <f t="shared" si="667"/>
        <v>1.015138241586845E-2</v>
      </c>
      <c r="Q3277">
        <f t="shared" si="668"/>
        <v>2.2616581119491871E-2</v>
      </c>
      <c r="R3277">
        <f t="shared" si="669"/>
        <v>-9.3398562499028715E-3</v>
      </c>
      <c r="S3277">
        <f t="shared" si="670"/>
        <v>-8.4832666011727589E-3</v>
      </c>
      <c r="U3277">
        <f t="shared" si="671"/>
        <v>5.9726375786081718E-4</v>
      </c>
      <c r="V3277">
        <f t="shared" si="672"/>
        <v>-2.7378082191780821E-5</v>
      </c>
      <c r="W3277">
        <f t="shared" si="673"/>
        <v>1.0124004333676669E-2</v>
      </c>
      <c r="X3277">
        <f t="shared" si="674"/>
        <v>2.2589203037300092E-2</v>
      </c>
      <c r="Y3277">
        <f t="shared" si="675"/>
        <v>-9.3672343320946524E-3</v>
      </c>
      <c r="Z3277">
        <f t="shared" si="676"/>
        <v>-8.5106446833645398E-3</v>
      </c>
    </row>
    <row r="3278" spans="1:26">
      <c r="A3278" s="9">
        <v>40745</v>
      </c>
      <c r="B3278">
        <v>0.99950000000000006</v>
      </c>
      <c r="C3278">
        <v>0.9</v>
      </c>
      <c r="E3278" s="8">
        <v>36930.11</v>
      </c>
      <c r="F3278" s="8">
        <v>2205.39</v>
      </c>
      <c r="G3278" s="8">
        <v>7634.63</v>
      </c>
      <c r="H3278" s="8">
        <v>3101.76</v>
      </c>
      <c r="I3278" s="8">
        <v>936.95</v>
      </c>
      <c r="J3278" s="8">
        <v>17539.52</v>
      </c>
      <c r="L3278">
        <f t="shared" si="664"/>
        <v>2.7383561643835618E-5</v>
      </c>
      <c r="N3278">
        <f t="shared" si="665"/>
        <v>7.0011428245922314E-3</v>
      </c>
      <c r="O3278">
        <f t="shared" si="666"/>
        <v>4.38069019223228E-3</v>
      </c>
      <c r="P3278">
        <f t="shared" si="667"/>
        <v>0</v>
      </c>
      <c r="Q3278">
        <f t="shared" si="668"/>
        <v>-6.4112362830610449E-3</v>
      </c>
      <c r="R3278">
        <f t="shared" si="669"/>
        <v>8.219826265352996E-3</v>
      </c>
      <c r="S3278">
        <f t="shared" si="670"/>
        <v>3.4547438522508746E-3</v>
      </c>
      <c r="U3278">
        <f t="shared" si="671"/>
        <v>6.9737592629483961E-3</v>
      </c>
      <c r="V3278">
        <f t="shared" si="672"/>
        <v>4.3533066305884447E-3</v>
      </c>
      <c r="W3278">
        <f t="shared" si="673"/>
        <v>-2.7383561643835618E-5</v>
      </c>
      <c r="X3278">
        <f t="shared" si="674"/>
        <v>-6.4386198447048803E-3</v>
      </c>
      <c r="Y3278">
        <f t="shared" si="675"/>
        <v>8.1924427037091598E-3</v>
      </c>
      <c r="Z3278">
        <f t="shared" si="676"/>
        <v>3.4273602906070388E-3</v>
      </c>
    </row>
    <row r="3279" spans="1:26">
      <c r="A3279" s="9">
        <v>40746</v>
      </c>
      <c r="B3279">
        <v>0.99840000000000007</v>
      </c>
      <c r="C3279">
        <v>0.9</v>
      </c>
      <c r="E3279" s="8">
        <v>37114.050000000003</v>
      </c>
      <c r="F3279" s="8">
        <v>2253.54</v>
      </c>
      <c r="G3279" s="8">
        <v>7481.17</v>
      </c>
      <c r="H3279" s="8">
        <v>3131.6800000000003</v>
      </c>
      <c r="I3279" s="8">
        <v>946.72</v>
      </c>
      <c r="J3279" s="8">
        <v>17595.37</v>
      </c>
      <c r="L3279">
        <f t="shared" si="664"/>
        <v>2.7353424657534245E-5</v>
      </c>
      <c r="N3279">
        <f t="shared" si="665"/>
        <v>4.9683966535435968E-3</v>
      </c>
      <c r="O3279">
        <f t="shared" si="666"/>
        <v>2.1597949150119557E-2</v>
      </c>
      <c r="P3279">
        <f t="shared" si="667"/>
        <v>-2.0305279594808948E-2</v>
      </c>
      <c r="Q3279">
        <f t="shared" si="668"/>
        <v>9.5999094499705558E-3</v>
      </c>
      <c r="R3279">
        <f t="shared" si="669"/>
        <v>1.0373459906709126E-2</v>
      </c>
      <c r="S3279">
        <f t="shared" si="670"/>
        <v>3.1791787047278745E-3</v>
      </c>
      <c r="U3279">
        <f t="shared" si="671"/>
        <v>4.9410432288860629E-3</v>
      </c>
      <c r="V3279">
        <f t="shared" si="672"/>
        <v>2.1570595725462022E-2</v>
      </c>
      <c r="W3279">
        <f t="shared" si="673"/>
        <v>-2.0332633019466483E-2</v>
      </c>
      <c r="X3279">
        <f t="shared" si="674"/>
        <v>9.5725560253130219E-3</v>
      </c>
      <c r="Y3279">
        <f t="shared" si="675"/>
        <v>1.0346106482051592E-2</v>
      </c>
      <c r="Z3279">
        <f t="shared" si="676"/>
        <v>3.1518252800703402E-3</v>
      </c>
    </row>
    <row r="3280" spans="1:26">
      <c r="A3280" s="9">
        <v>40749</v>
      </c>
      <c r="B3280">
        <v>0.99740000000000006</v>
      </c>
      <c r="C3280">
        <v>0.9</v>
      </c>
      <c r="E3280" s="8">
        <v>36952.67</v>
      </c>
      <c r="F3280" s="8">
        <v>2319.02</v>
      </c>
      <c r="G3280" s="8">
        <v>7480.4000000000005</v>
      </c>
      <c r="H3280" s="8">
        <v>3125.03</v>
      </c>
      <c r="I3280" s="8">
        <v>934.24</v>
      </c>
      <c r="J3280" s="8">
        <v>17530.21</v>
      </c>
      <c r="L3280">
        <f t="shared" si="664"/>
        <v>2.7326027397260275E-5</v>
      </c>
      <c r="N3280">
        <f t="shared" si="665"/>
        <v>-4.3576995276058197E-3</v>
      </c>
      <c r="O3280">
        <f t="shared" si="666"/>
        <v>2.8642369485835199E-2</v>
      </c>
      <c r="P3280">
        <f t="shared" si="667"/>
        <v>-1.0293037437643779E-4</v>
      </c>
      <c r="Q3280">
        <f t="shared" si="668"/>
        <v>-2.1257186297915891E-3</v>
      </c>
      <c r="R3280">
        <f t="shared" si="669"/>
        <v>-1.3270014393156471E-2</v>
      </c>
      <c r="S3280">
        <f t="shared" si="670"/>
        <v>-3.71012092861771E-3</v>
      </c>
      <c r="U3280">
        <f t="shared" si="671"/>
        <v>-4.3850255550030798E-3</v>
      </c>
      <c r="V3280">
        <f t="shared" si="672"/>
        <v>2.861504345843794E-2</v>
      </c>
      <c r="W3280">
        <f t="shared" si="673"/>
        <v>-1.3025640177369806E-4</v>
      </c>
      <c r="X3280">
        <f t="shared" si="674"/>
        <v>-2.1530446571888491E-3</v>
      </c>
      <c r="Y3280">
        <f t="shared" si="675"/>
        <v>-1.3297340420553732E-2</v>
      </c>
      <c r="Z3280">
        <f t="shared" si="676"/>
        <v>-3.7374469560149701E-3</v>
      </c>
    </row>
    <row r="3281" spans="1:26">
      <c r="A3281" s="9">
        <v>40750</v>
      </c>
      <c r="B3281">
        <v>0.99840000000000007</v>
      </c>
      <c r="C3281">
        <v>0.91</v>
      </c>
      <c r="E3281" s="8">
        <v>36580.31</v>
      </c>
      <c r="F3281" s="8">
        <v>2320.9500000000003</v>
      </c>
      <c r="G3281" s="8">
        <v>7576.8</v>
      </c>
      <c r="H3281" s="8">
        <v>3108.41</v>
      </c>
      <c r="I3281" s="8">
        <v>919.96</v>
      </c>
      <c r="J3281" s="8">
        <v>17358.03</v>
      </c>
      <c r="L3281">
        <f t="shared" si="664"/>
        <v>2.7353424657534245E-5</v>
      </c>
      <c r="N3281">
        <f t="shared" si="665"/>
        <v>-1.0127787091069458E-2</v>
      </c>
      <c r="O3281">
        <f t="shared" si="666"/>
        <v>8.3190197837784436E-4</v>
      </c>
      <c r="P3281">
        <f t="shared" si="667"/>
        <v>1.2804680437326639E-2</v>
      </c>
      <c r="Q3281">
        <f t="shared" si="668"/>
        <v>-5.3325417053323018E-3</v>
      </c>
      <c r="R3281">
        <f t="shared" si="669"/>
        <v>-1.5403173698218005E-2</v>
      </c>
      <c r="S3281">
        <f t="shared" si="670"/>
        <v>-9.8704547948937002E-3</v>
      </c>
      <c r="U3281">
        <f t="shared" si="671"/>
        <v>-1.0155140515726992E-2</v>
      </c>
      <c r="V3281">
        <f t="shared" si="672"/>
        <v>8.0454855372031015E-4</v>
      </c>
      <c r="W3281">
        <f t="shared" si="673"/>
        <v>1.2777327012669105E-2</v>
      </c>
      <c r="X3281">
        <f t="shared" si="674"/>
        <v>-5.3598951299898357E-3</v>
      </c>
      <c r="Y3281">
        <f t="shared" si="675"/>
        <v>-1.5430527122875539E-2</v>
      </c>
      <c r="Z3281">
        <f t="shared" si="676"/>
        <v>-9.8978082195512341E-3</v>
      </c>
    </row>
    <row r="3282" spans="1:26">
      <c r="A3282" s="9">
        <v>40751</v>
      </c>
      <c r="B3282">
        <v>0.99940000000000007</v>
      </c>
      <c r="C3282">
        <v>0.91</v>
      </c>
      <c r="E3282" s="8">
        <v>35855.99</v>
      </c>
      <c r="F3282" s="8">
        <v>2292.06</v>
      </c>
      <c r="G3282" s="8">
        <v>7557.52</v>
      </c>
      <c r="H3282" s="8">
        <v>3108.41</v>
      </c>
      <c r="I3282" s="8">
        <v>900.42000000000007</v>
      </c>
      <c r="J3282" s="8">
        <v>17125.34</v>
      </c>
      <c r="L3282">
        <f t="shared" si="664"/>
        <v>2.7380821917808223E-5</v>
      </c>
      <c r="N3282">
        <f t="shared" si="665"/>
        <v>-1.9999479337900715E-2</v>
      </c>
      <c r="O3282">
        <f t="shared" si="666"/>
        <v>-1.2525608101328196E-2</v>
      </c>
      <c r="P3282">
        <f t="shared" si="667"/>
        <v>-2.5478528840096972E-3</v>
      </c>
      <c r="Q3282">
        <f t="shared" si="668"/>
        <v>0</v>
      </c>
      <c r="R3282">
        <f t="shared" si="669"/>
        <v>-2.1468869701056239E-2</v>
      </c>
      <c r="S3282">
        <f t="shared" si="670"/>
        <v>-1.3495985564473352E-2</v>
      </c>
      <c r="U3282">
        <f t="shared" si="671"/>
        <v>-2.0026860159818523E-2</v>
      </c>
      <c r="V3282">
        <f t="shared" si="672"/>
        <v>-1.2552988923246005E-2</v>
      </c>
      <c r="W3282">
        <f t="shared" si="673"/>
        <v>-2.5752337059275054E-3</v>
      </c>
      <c r="X3282">
        <f t="shared" si="674"/>
        <v>-2.7380821917808223E-5</v>
      </c>
      <c r="Y3282">
        <f t="shared" si="675"/>
        <v>-2.1496250522974047E-2</v>
      </c>
      <c r="Z3282">
        <f t="shared" si="676"/>
        <v>-1.3523366386391161E-2</v>
      </c>
    </row>
    <row r="3283" spans="1:26">
      <c r="A3283" s="9">
        <v>40752</v>
      </c>
      <c r="B3283">
        <v>0.99390000000000001</v>
      </c>
      <c r="C3283">
        <v>0.91</v>
      </c>
      <c r="E3283" s="8">
        <v>35908.01</v>
      </c>
      <c r="F3283" s="8">
        <v>2347.92</v>
      </c>
      <c r="G3283" s="8">
        <v>7441.84</v>
      </c>
      <c r="H3283" s="8">
        <v>3091.79</v>
      </c>
      <c r="I3283" s="8">
        <v>923.27</v>
      </c>
      <c r="J3283" s="8">
        <v>17064.849999999999</v>
      </c>
      <c r="L3283">
        <f t="shared" si="664"/>
        <v>2.723013698630137E-5</v>
      </c>
      <c r="N3283">
        <f t="shared" si="665"/>
        <v>1.4497522186953113E-3</v>
      </c>
      <c r="O3283">
        <f t="shared" si="666"/>
        <v>2.4078853314819872E-2</v>
      </c>
      <c r="P3283">
        <f t="shared" si="667"/>
        <v>-1.5424963949316382E-2</v>
      </c>
      <c r="Q3283">
        <f t="shared" si="668"/>
        <v>-5.3611302239474001E-3</v>
      </c>
      <c r="R3283">
        <f t="shared" si="669"/>
        <v>2.5060394967016598E-2</v>
      </c>
      <c r="S3283">
        <f t="shared" si="670"/>
        <v>-3.5384455666512449E-3</v>
      </c>
      <c r="U3283">
        <f t="shared" si="671"/>
        <v>1.4225220817090098E-3</v>
      </c>
      <c r="V3283">
        <f t="shared" si="672"/>
        <v>2.4051623177833572E-2</v>
      </c>
      <c r="W3283">
        <f t="shared" si="673"/>
        <v>-1.5452194086302684E-2</v>
      </c>
      <c r="X3283">
        <f t="shared" si="674"/>
        <v>-5.3883603609337014E-3</v>
      </c>
      <c r="Y3283">
        <f t="shared" si="675"/>
        <v>2.5033164830030298E-2</v>
      </c>
      <c r="Z3283">
        <f t="shared" si="676"/>
        <v>-3.5656757036375462E-3</v>
      </c>
    </row>
    <row r="3284" spans="1:26">
      <c r="A3284" s="9">
        <v>40753</v>
      </c>
      <c r="B3284">
        <v>0.99730000000000008</v>
      </c>
      <c r="C3284">
        <v>0.9</v>
      </c>
      <c r="E3284" s="8">
        <v>35626.870000000003</v>
      </c>
      <c r="F3284" s="8">
        <v>2330.58</v>
      </c>
      <c r="G3284" s="8">
        <v>7441.84</v>
      </c>
      <c r="H3284" s="8">
        <v>3108.41</v>
      </c>
      <c r="I3284" s="8">
        <v>925.97</v>
      </c>
      <c r="J3284" s="8">
        <v>16967.13</v>
      </c>
      <c r="L3284">
        <f t="shared" si="664"/>
        <v>2.7323287671232879E-5</v>
      </c>
      <c r="N3284">
        <f t="shared" si="665"/>
        <v>-7.8602619446078818E-3</v>
      </c>
      <c r="O3284">
        <f t="shared" si="666"/>
        <v>-7.4126661961049899E-3</v>
      </c>
      <c r="P3284">
        <f t="shared" si="667"/>
        <v>0</v>
      </c>
      <c r="Q3284">
        <f t="shared" si="668"/>
        <v>5.361130223947466E-3</v>
      </c>
      <c r="R3284">
        <f t="shared" si="669"/>
        <v>2.9201206101948387E-3</v>
      </c>
      <c r="S3284">
        <f t="shared" si="670"/>
        <v>-5.7428494357122505E-3</v>
      </c>
      <c r="U3284">
        <f t="shared" si="671"/>
        <v>-7.8875852322791151E-3</v>
      </c>
      <c r="V3284">
        <f t="shared" si="672"/>
        <v>-7.4399894837762232E-3</v>
      </c>
      <c r="W3284">
        <f t="shared" si="673"/>
        <v>-2.7323287671232879E-5</v>
      </c>
      <c r="X3284">
        <f t="shared" si="674"/>
        <v>5.3338069362762327E-3</v>
      </c>
      <c r="Y3284">
        <f t="shared" si="675"/>
        <v>2.8927973225236058E-3</v>
      </c>
      <c r="Z3284">
        <f t="shared" si="676"/>
        <v>-5.7701727233834838E-3</v>
      </c>
    </row>
    <row r="3285" spans="1:26">
      <c r="A3285" s="9">
        <v>40756</v>
      </c>
      <c r="B3285">
        <v>0.99730000000000008</v>
      </c>
      <c r="C3285">
        <v>0.9</v>
      </c>
      <c r="E3285" s="8">
        <v>35626.870000000003</v>
      </c>
      <c r="F3285" s="8">
        <v>2330.58</v>
      </c>
      <c r="G3285" s="8">
        <v>7441.84</v>
      </c>
      <c r="H3285" s="8">
        <v>3108.41</v>
      </c>
      <c r="I3285" s="8">
        <v>925.97</v>
      </c>
      <c r="J3285" s="8">
        <v>16967.13</v>
      </c>
      <c r="L3285">
        <f t="shared" si="664"/>
        <v>2.7323287671232879E-5</v>
      </c>
      <c r="N3285">
        <f t="shared" si="665"/>
        <v>0</v>
      </c>
      <c r="O3285">
        <f t="shared" si="666"/>
        <v>0</v>
      </c>
      <c r="P3285">
        <f t="shared" si="667"/>
        <v>0</v>
      </c>
      <c r="Q3285">
        <f t="shared" si="668"/>
        <v>0</v>
      </c>
      <c r="R3285">
        <f t="shared" si="669"/>
        <v>0</v>
      </c>
      <c r="S3285">
        <f t="shared" si="670"/>
        <v>0</v>
      </c>
      <c r="U3285">
        <f t="shared" si="671"/>
        <v>-2.7323287671232879E-5</v>
      </c>
      <c r="V3285">
        <f t="shared" si="672"/>
        <v>-2.7323287671232879E-5</v>
      </c>
      <c r="W3285">
        <f t="shared" si="673"/>
        <v>-2.7323287671232879E-5</v>
      </c>
      <c r="X3285">
        <f t="shared" si="674"/>
        <v>-2.7323287671232879E-5</v>
      </c>
      <c r="Y3285">
        <f t="shared" si="675"/>
        <v>-2.7323287671232879E-5</v>
      </c>
      <c r="Z3285">
        <f t="shared" si="676"/>
        <v>-2.7323287671232879E-5</v>
      </c>
    </row>
    <row r="3286" spans="1:26">
      <c r="A3286" s="9">
        <v>40757</v>
      </c>
      <c r="B3286">
        <v>1.0043</v>
      </c>
      <c r="C3286">
        <v>0.9</v>
      </c>
      <c r="E3286" s="8">
        <v>35094.89</v>
      </c>
      <c r="F3286" s="8">
        <v>2311.3200000000002</v>
      </c>
      <c r="G3286" s="8">
        <v>7441.84</v>
      </c>
      <c r="H3286" s="8">
        <v>3105.09</v>
      </c>
      <c r="I3286" s="8">
        <v>926.12</v>
      </c>
      <c r="J3286" s="8">
        <v>16780.98</v>
      </c>
      <c r="L3286">
        <f t="shared" si="664"/>
        <v>2.7515068493150686E-5</v>
      </c>
      <c r="N3286">
        <f t="shared" si="665"/>
        <v>-1.5044592611418344E-2</v>
      </c>
      <c r="O3286">
        <f t="shared" si="666"/>
        <v>-8.2983737370467252E-3</v>
      </c>
      <c r="P3286">
        <f t="shared" si="667"/>
        <v>0</v>
      </c>
      <c r="Q3286">
        <f t="shared" si="668"/>
        <v>-1.0686409643360674E-3</v>
      </c>
      <c r="R3286">
        <f t="shared" si="669"/>
        <v>1.6197916983283906E-4</v>
      </c>
      <c r="S3286">
        <f t="shared" si="670"/>
        <v>-1.1031840769208007E-2</v>
      </c>
      <c r="U3286">
        <f t="shared" si="671"/>
        <v>-1.5072107679911495E-2</v>
      </c>
      <c r="V3286">
        <f t="shared" si="672"/>
        <v>-8.3258888055398762E-3</v>
      </c>
      <c r="W3286">
        <f t="shared" si="673"/>
        <v>-2.7515068493150686E-5</v>
      </c>
      <c r="X3286">
        <f t="shared" si="674"/>
        <v>-1.0961560328292181E-3</v>
      </c>
      <c r="Y3286">
        <f t="shared" si="675"/>
        <v>1.3446410133968837E-4</v>
      </c>
      <c r="Z3286">
        <f t="shared" si="676"/>
        <v>-1.1059355837701158E-2</v>
      </c>
    </row>
    <row r="3287" spans="1:26">
      <c r="A3287" s="9">
        <v>40758</v>
      </c>
      <c r="B3287">
        <v>0.99980000000000002</v>
      </c>
      <c r="C3287">
        <v>0.86</v>
      </c>
      <c r="E3287" s="8">
        <v>35270.21</v>
      </c>
      <c r="F3287" s="8">
        <v>2311.3200000000002</v>
      </c>
      <c r="G3287" s="8">
        <v>7556.74</v>
      </c>
      <c r="H3287" s="8">
        <v>3091.79</v>
      </c>
      <c r="I3287" s="8">
        <v>905.83</v>
      </c>
      <c r="J3287" s="8">
        <v>17083.46</v>
      </c>
      <c r="L3287">
        <f t="shared" si="664"/>
        <v>2.7391780821917807E-5</v>
      </c>
      <c r="N3287">
        <f t="shared" si="665"/>
        <v>4.9831624709984184E-3</v>
      </c>
      <c r="O3287">
        <f t="shared" si="666"/>
        <v>0</v>
      </c>
      <c r="P3287">
        <f t="shared" si="667"/>
        <v>1.5321750163038493E-2</v>
      </c>
      <c r="Q3287">
        <f t="shared" si="668"/>
        <v>-4.292489259611237E-3</v>
      </c>
      <c r="R3287">
        <f t="shared" si="669"/>
        <v>-2.2152165415319343E-2</v>
      </c>
      <c r="S3287">
        <f t="shared" si="670"/>
        <v>1.7864641762838255E-2</v>
      </c>
      <c r="U3287">
        <f t="shared" si="671"/>
        <v>4.955770690176501E-3</v>
      </c>
      <c r="V3287">
        <f t="shared" si="672"/>
        <v>-2.7391780821917807E-5</v>
      </c>
      <c r="W3287">
        <f t="shared" si="673"/>
        <v>1.5294358382216575E-2</v>
      </c>
      <c r="X3287">
        <f t="shared" si="674"/>
        <v>-4.3198810404331545E-3</v>
      </c>
      <c r="Y3287">
        <f t="shared" si="675"/>
        <v>-2.2179557196141262E-2</v>
      </c>
      <c r="Z3287">
        <f t="shared" si="676"/>
        <v>1.7837249982016336E-2</v>
      </c>
    </row>
    <row r="3288" spans="1:26">
      <c r="A3288" s="9">
        <v>40759</v>
      </c>
      <c r="B3288">
        <v>0.99940000000000007</v>
      </c>
      <c r="C3288">
        <v>0.85</v>
      </c>
      <c r="E3288" s="8">
        <v>34070.620000000003</v>
      </c>
      <c r="F3288" s="8">
        <v>2284.35</v>
      </c>
      <c r="G3288" s="8">
        <v>7450.32</v>
      </c>
      <c r="H3288" s="8">
        <v>2995.38</v>
      </c>
      <c r="I3288" s="8">
        <v>907.93000000000006</v>
      </c>
      <c r="J3288" s="8">
        <v>16813.55</v>
      </c>
      <c r="L3288">
        <f t="shared" si="664"/>
        <v>2.7380821917808223E-5</v>
      </c>
      <c r="N3288">
        <f t="shared" si="665"/>
        <v>-3.4603268963550815E-2</v>
      </c>
      <c r="O3288">
        <f t="shared" si="666"/>
        <v>-1.1737269918321885E-2</v>
      </c>
      <c r="P3288">
        <f t="shared" si="667"/>
        <v>-1.4182895770319367E-2</v>
      </c>
      <c r="Q3288">
        <f t="shared" si="668"/>
        <v>-3.1679109563725008E-2</v>
      </c>
      <c r="R3288">
        <f t="shared" si="669"/>
        <v>2.3156326508215596E-3</v>
      </c>
      <c r="S3288">
        <f t="shared" si="670"/>
        <v>-1.5925635013550113E-2</v>
      </c>
      <c r="U3288">
        <f t="shared" si="671"/>
        <v>-3.463064978546862E-2</v>
      </c>
      <c r="V3288">
        <f t="shared" si="672"/>
        <v>-1.1764650740239694E-2</v>
      </c>
      <c r="W3288">
        <f t="shared" si="673"/>
        <v>-1.4210276592237175E-2</v>
      </c>
      <c r="X3288">
        <f t="shared" si="674"/>
        <v>-3.1706490385642813E-2</v>
      </c>
      <c r="Y3288">
        <f t="shared" si="675"/>
        <v>2.2882518289037515E-3</v>
      </c>
      <c r="Z3288">
        <f t="shared" si="676"/>
        <v>-1.5953015835467921E-2</v>
      </c>
    </row>
    <row r="3289" spans="1:26">
      <c r="A3289" s="9">
        <v>40760</v>
      </c>
      <c r="B3289">
        <v>0.99920000000000009</v>
      </c>
      <c r="C3289">
        <v>0.83000000000000007</v>
      </c>
      <c r="E3289" s="8">
        <v>33470.770000000004</v>
      </c>
      <c r="F3289" s="8">
        <v>2132.19</v>
      </c>
      <c r="G3289" s="8">
        <v>7453.41</v>
      </c>
      <c r="H3289" s="8">
        <v>3041.92</v>
      </c>
      <c r="I3289" s="8">
        <v>896.96</v>
      </c>
      <c r="J3289" s="8">
        <v>16841.47</v>
      </c>
      <c r="L3289">
        <f t="shared" si="664"/>
        <v>2.7375342465753426E-5</v>
      </c>
      <c r="N3289">
        <f t="shared" si="665"/>
        <v>-1.7762908699963741E-2</v>
      </c>
      <c r="O3289">
        <f t="shared" si="666"/>
        <v>-6.8931899451990811E-2</v>
      </c>
      <c r="P3289">
        <f t="shared" si="667"/>
        <v>4.1466130214046687E-4</v>
      </c>
      <c r="Q3289">
        <f t="shared" si="668"/>
        <v>1.5417793354172269E-2</v>
      </c>
      <c r="R3289">
        <f t="shared" si="669"/>
        <v>-1.2156015142076319E-2</v>
      </c>
      <c r="S3289">
        <f t="shared" si="670"/>
        <v>1.6591882224462208E-3</v>
      </c>
      <c r="U3289">
        <f t="shared" si="671"/>
        <v>-1.7790284042429494E-2</v>
      </c>
      <c r="V3289">
        <f t="shared" si="672"/>
        <v>-6.8959274794456571E-2</v>
      </c>
      <c r="W3289">
        <f t="shared" si="673"/>
        <v>3.8728595967471347E-4</v>
      </c>
      <c r="X3289">
        <f t="shared" si="674"/>
        <v>1.5390418011706515E-2</v>
      </c>
      <c r="Y3289">
        <f t="shared" si="675"/>
        <v>-1.2183390484542072E-2</v>
      </c>
      <c r="Z3289">
        <f t="shared" si="676"/>
        <v>1.6318128799804672E-3</v>
      </c>
    </row>
    <row r="3290" spans="1:26">
      <c r="A3290" s="9">
        <v>40763</v>
      </c>
      <c r="B3290">
        <v>1.0003</v>
      </c>
      <c r="C3290">
        <v>0.79</v>
      </c>
      <c r="E3290" s="8">
        <v>32119.690000000002</v>
      </c>
      <c r="F3290" s="8">
        <v>2020.48</v>
      </c>
      <c r="G3290" s="8">
        <v>7094.81</v>
      </c>
      <c r="H3290" s="8">
        <v>2942.19</v>
      </c>
      <c r="I3290" s="8">
        <v>831.87</v>
      </c>
      <c r="J3290" s="8">
        <v>16636.72</v>
      </c>
      <c r="L3290">
        <f t="shared" si="664"/>
        <v>2.7405479452054795E-5</v>
      </c>
      <c r="N3290">
        <f t="shared" si="665"/>
        <v>-4.1203282910943932E-2</v>
      </c>
      <c r="O3290">
        <f t="shared" si="666"/>
        <v>-5.3814513584246597E-2</v>
      </c>
      <c r="P3290">
        <f t="shared" si="667"/>
        <v>-4.9308114959985709E-2</v>
      </c>
      <c r="Q3290">
        <f t="shared" si="668"/>
        <v>-3.3334692992466115E-2</v>
      </c>
      <c r="R3290">
        <f t="shared" si="669"/>
        <v>-7.5335089363517807E-2</v>
      </c>
      <c r="S3290">
        <f t="shared" si="670"/>
        <v>-1.2231996587305397E-2</v>
      </c>
      <c r="U3290">
        <f t="shared" si="671"/>
        <v>-4.1230688390395988E-2</v>
      </c>
      <c r="V3290">
        <f t="shared" si="672"/>
        <v>-5.3841919063698652E-2</v>
      </c>
      <c r="W3290">
        <f t="shared" si="673"/>
        <v>-4.9335520439437765E-2</v>
      </c>
      <c r="X3290">
        <f t="shared" si="674"/>
        <v>-3.3362098471918171E-2</v>
      </c>
      <c r="Y3290">
        <f t="shared" si="675"/>
        <v>-7.5362494842969863E-2</v>
      </c>
      <c r="Z3290">
        <f t="shared" si="676"/>
        <v>-1.2259402066757453E-2</v>
      </c>
    </row>
    <row r="3291" spans="1:26">
      <c r="A3291" s="9">
        <v>40764</v>
      </c>
      <c r="B3291">
        <v>1.0015000000000001</v>
      </c>
      <c r="C3291">
        <v>0.8</v>
      </c>
      <c r="E3291" s="8">
        <v>33326.620000000003</v>
      </c>
      <c r="F3291" s="8">
        <v>1983.88</v>
      </c>
      <c r="G3291" s="8">
        <v>7094.81</v>
      </c>
      <c r="H3291" s="8">
        <v>2958.81</v>
      </c>
      <c r="I3291" s="8">
        <v>859.68000000000006</v>
      </c>
      <c r="J3291" s="8">
        <v>17292.88</v>
      </c>
      <c r="L3291">
        <f t="shared" si="664"/>
        <v>2.7438356164383567E-5</v>
      </c>
      <c r="N3291">
        <f t="shared" si="665"/>
        <v>3.6887239311887907E-2</v>
      </c>
      <c r="O3291">
        <f t="shared" si="666"/>
        <v>-1.8280583784944869E-2</v>
      </c>
      <c r="P3291">
        <f t="shared" si="667"/>
        <v>0</v>
      </c>
      <c r="Q3291">
        <f t="shared" si="668"/>
        <v>5.6329584634239897E-3</v>
      </c>
      <c r="R3291">
        <f t="shared" si="669"/>
        <v>3.2884048367605744E-2</v>
      </c>
      <c r="S3291">
        <f t="shared" si="670"/>
        <v>3.8682555517088733E-2</v>
      </c>
      <c r="U3291">
        <f t="shared" si="671"/>
        <v>3.6859800955723526E-2</v>
      </c>
      <c r="V3291">
        <f t="shared" si="672"/>
        <v>-1.8308022141109253E-2</v>
      </c>
      <c r="W3291">
        <f t="shared" si="673"/>
        <v>-2.7438356164383567E-5</v>
      </c>
      <c r="X3291">
        <f t="shared" si="674"/>
        <v>5.6055201072596058E-3</v>
      </c>
      <c r="Y3291">
        <f t="shared" si="675"/>
        <v>3.2856610011441363E-2</v>
      </c>
      <c r="Z3291">
        <f t="shared" si="676"/>
        <v>3.8655117160924353E-2</v>
      </c>
    </row>
    <row r="3292" spans="1:26">
      <c r="A3292" s="9">
        <v>40765</v>
      </c>
      <c r="B3292">
        <v>1.0087000000000002</v>
      </c>
      <c r="C3292">
        <v>0.78</v>
      </c>
      <c r="E3292" s="8">
        <v>33575.26</v>
      </c>
      <c r="F3292" s="8">
        <v>2003.14</v>
      </c>
      <c r="G3292" s="8">
        <v>7102.52</v>
      </c>
      <c r="H3292" s="8">
        <v>2988.73</v>
      </c>
      <c r="I3292" s="8">
        <v>907.03</v>
      </c>
      <c r="J3292" s="8">
        <v>17181.2</v>
      </c>
      <c r="L3292">
        <f t="shared" si="664"/>
        <v>2.763561643835617E-5</v>
      </c>
      <c r="N3292">
        <f t="shared" si="665"/>
        <v>7.4330092000760148E-3</v>
      </c>
      <c r="O3292">
        <f t="shared" si="666"/>
        <v>9.6614262359023314E-3</v>
      </c>
      <c r="P3292">
        <f t="shared" si="667"/>
        <v>1.0861198208296043E-3</v>
      </c>
      <c r="Q3292">
        <f t="shared" si="668"/>
        <v>1.0061387532826973E-2</v>
      </c>
      <c r="R3292">
        <f t="shared" si="669"/>
        <v>5.3615298662596199E-2</v>
      </c>
      <c r="S3292">
        <f t="shared" si="670"/>
        <v>-6.4790933177059883E-3</v>
      </c>
      <c r="U3292">
        <f t="shared" si="671"/>
        <v>7.4053735836376589E-3</v>
      </c>
      <c r="V3292">
        <f t="shared" si="672"/>
        <v>9.6337906194639746E-3</v>
      </c>
      <c r="W3292">
        <f t="shared" si="673"/>
        <v>1.0584842043912482E-3</v>
      </c>
      <c r="X3292">
        <f t="shared" si="674"/>
        <v>1.0033751916388617E-2</v>
      </c>
      <c r="Y3292">
        <f t="shared" si="675"/>
        <v>5.3587663046157842E-2</v>
      </c>
      <c r="Z3292">
        <f t="shared" si="676"/>
        <v>-6.5067289341443442E-3</v>
      </c>
    </row>
    <row r="3293" spans="1:26">
      <c r="A3293" s="9">
        <v>40766</v>
      </c>
      <c r="B3293">
        <v>1.0026000000000002</v>
      </c>
      <c r="C3293">
        <v>0.77</v>
      </c>
      <c r="E3293" s="8">
        <v>34519.58</v>
      </c>
      <c r="F3293" s="8">
        <v>1983.88</v>
      </c>
      <c r="G3293" s="8">
        <v>7171.93</v>
      </c>
      <c r="H3293" s="8">
        <v>2975.43</v>
      </c>
      <c r="I3293" s="8">
        <v>920.56000000000006</v>
      </c>
      <c r="J3293" s="8">
        <v>17586.060000000001</v>
      </c>
      <c r="L3293">
        <f t="shared" si="664"/>
        <v>2.7468493150684936E-5</v>
      </c>
      <c r="N3293">
        <f t="shared" si="665"/>
        <v>2.7737213045064591E-2</v>
      </c>
      <c r="O3293">
        <f t="shared" si="666"/>
        <v>-9.6614262359023591E-3</v>
      </c>
      <c r="P3293">
        <f t="shared" si="667"/>
        <v>9.7251448646516764E-3</v>
      </c>
      <c r="Q3293">
        <f t="shared" si="668"/>
        <v>-4.4599816391025122E-3</v>
      </c>
      <c r="R3293">
        <f t="shared" si="669"/>
        <v>1.480665487209545E-2</v>
      </c>
      <c r="S3293">
        <f t="shared" si="670"/>
        <v>2.3290779977795786E-2</v>
      </c>
      <c r="U3293">
        <f t="shared" si="671"/>
        <v>2.7709744551913905E-2</v>
      </c>
      <c r="V3293">
        <f t="shared" si="672"/>
        <v>-9.6888947290530436E-3</v>
      </c>
      <c r="W3293">
        <f t="shared" si="673"/>
        <v>9.697676371500992E-3</v>
      </c>
      <c r="X3293">
        <f t="shared" si="674"/>
        <v>-4.4874501322531976E-3</v>
      </c>
      <c r="Y3293">
        <f t="shared" si="675"/>
        <v>1.4779186378944766E-2</v>
      </c>
      <c r="Z3293">
        <f t="shared" si="676"/>
        <v>2.32633114846451E-2</v>
      </c>
    </row>
    <row r="3294" spans="1:26">
      <c r="A3294" s="9">
        <v>40767</v>
      </c>
      <c r="B3294">
        <v>0.99930000000000008</v>
      </c>
      <c r="C3294">
        <v>0.79</v>
      </c>
      <c r="E3294" s="8">
        <v>34526.18</v>
      </c>
      <c r="F3294" s="8">
        <v>1985.81</v>
      </c>
      <c r="G3294" s="8">
        <v>7171.93</v>
      </c>
      <c r="H3294" s="8">
        <v>3095.11</v>
      </c>
      <c r="I3294" s="8">
        <v>949.12</v>
      </c>
      <c r="J3294" s="8">
        <v>17669.82</v>
      </c>
      <c r="L3294">
        <f t="shared" si="664"/>
        <v>2.7378082191780821E-5</v>
      </c>
      <c r="N3294">
        <f t="shared" si="665"/>
        <v>1.9117756166625295E-4</v>
      </c>
      <c r="O3294">
        <f t="shared" si="666"/>
        <v>9.7236819603939396E-4</v>
      </c>
      <c r="P3294">
        <f t="shared" si="667"/>
        <v>0</v>
      </c>
      <c r="Q3294">
        <f t="shared" si="668"/>
        <v>3.943488033232713E-2</v>
      </c>
      <c r="R3294">
        <f t="shared" si="669"/>
        <v>3.0553058994309306E-2</v>
      </c>
      <c r="S3294">
        <f t="shared" si="670"/>
        <v>4.7515567666690014E-3</v>
      </c>
      <c r="U3294">
        <f t="shared" si="671"/>
        <v>1.6379947947447212E-4</v>
      </c>
      <c r="V3294">
        <f t="shared" si="672"/>
        <v>9.4499011384761313E-4</v>
      </c>
      <c r="W3294">
        <f t="shared" si="673"/>
        <v>-2.7378082191780821E-5</v>
      </c>
      <c r="X3294">
        <f t="shared" si="674"/>
        <v>3.9407502250135347E-2</v>
      </c>
      <c r="Y3294">
        <f t="shared" si="675"/>
        <v>3.0525680912117527E-2</v>
      </c>
      <c r="Z3294">
        <f t="shared" si="676"/>
        <v>4.7241786844772204E-3</v>
      </c>
    </row>
    <row r="3295" spans="1:26">
      <c r="A3295" s="9">
        <v>40770</v>
      </c>
      <c r="B3295">
        <v>1.0022</v>
      </c>
      <c r="C3295">
        <v>0.8</v>
      </c>
      <c r="E3295" s="8">
        <v>34915.770000000004</v>
      </c>
      <c r="F3295" s="8">
        <v>1983.88</v>
      </c>
      <c r="G3295" s="8">
        <v>7171.93</v>
      </c>
      <c r="H3295" s="8">
        <v>3091.79</v>
      </c>
      <c r="I3295" s="8">
        <v>935.74</v>
      </c>
      <c r="J3295" s="8">
        <v>17641.900000000001</v>
      </c>
      <c r="L3295">
        <f t="shared" si="664"/>
        <v>2.7457534246575342E-5</v>
      </c>
      <c r="N3295">
        <f t="shared" si="665"/>
        <v>1.122071277037973E-2</v>
      </c>
      <c r="O3295">
        <f t="shared" si="666"/>
        <v>-9.7236819603936447E-4</v>
      </c>
      <c r="P3295">
        <f t="shared" si="667"/>
        <v>0</v>
      </c>
      <c r="Q3295">
        <f t="shared" si="668"/>
        <v>-1.0732354874571672E-3</v>
      </c>
      <c r="R3295">
        <f t="shared" si="669"/>
        <v>-1.4197579397091256E-2</v>
      </c>
      <c r="S3295">
        <f t="shared" si="670"/>
        <v>-1.5813449935704904E-3</v>
      </c>
      <c r="U3295">
        <f t="shared" si="671"/>
        <v>1.1193255236133154E-2</v>
      </c>
      <c r="V3295">
        <f t="shared" si="672"/>
        <v>-9.9982573028593977E-4</v>
      </c>
      <c r="W3295">
        <f t="shared" si="673"/>
        <v>-2.7457534246575342E-5</v>
      </c>
      <c r="X3295">
        <f t="shared" si="674"/>
        <v>-1.1006930217037426E-3</v>
      </c>
      <c r="Y3295">
        <f t="shared" si="675"/>
        <v>-1.4225036931337831E-2</v>
      </c>
      <c r="Z3295">
        <f t="shared" si="676"/>
        <v>-1.6088025278170658E-3</v>
      </c>
    </row>
    <row r="3296" spans="1:26">
      <c r="A3296" s="9">
        <v>40771</v>
      </c>
      <c r="B3296">
        <v>0.99860000000000004</v>
      </c>
      <c r="C3296">
        <v>0.77</v>
      </c>
      <c r="E3296" s="8">
        <v>34498.340000000004</v>
      </c>
      <c r="F3296" s="8">
        <v>2020.48</v>
      </c>
      <c r="G3296" s="8">
        <v>6975.28</v>
      </c>
      <c r="H3296" s="8">
        <v>3091.79</v>
      </c>
      <c r="I3296" s="8">
        <v>922.82</v>
      </c>
      <c r="J3296" s="8">
        <v>17730.32</v>
      </c>
      <c r="L3296">
        <f t="shared" si="664"/>
        <v>2.7358904109589042E-5</v>
      </c>
      <c r="N3296">
        <f t="shared" si="665"/>
        <v>-1.2027382675788826E-2</v>
      </c>
      <c r="O3296">
        <f t="shared" si="666"/>
        <v>1.8280583784944914E-2</v>
      </c>
      <c r="P3296">
        <f t="shared" si="667"/>
        <v>-2.7802325245902336E-2</v>
      </c>
      <c r="Q3296">
        <f t="shared" si="668"/>
        <v>0</v>
      </c>
      <c r="R3296">
        <f t="shared" si="669"/>
        <v>-1.3903460879065238E-2</v>
      </c>
      <c r="S3296">
        <f t="shared" si="670"/>
        <v>4.9994138996688146E-3</v>
      </c>
      <c r="U3296">
        <f t="shared" si="671"/>
        <v>-1.2054741579898415E-2</v>
      </c>
      <c r="V3296">
        <f t="shared" si="672"/>
        <v>1.8253224880835327E-2</v>
      </c>
      <c r="W3296">
        <f t="shared" si="673"/>
        <v>-2.7829684150011923E-2</v>
      </c>
      <c r="X3296">
        <f t="shared" si="674"/>
        <v>-2.7358904109589042E-5</v>
      </c>
      <c r="Y3296">
        <f t="shared" si="675"/>
        <v>-1.3930819783174828E-2</v>
      </c>
      <c r="Z3296">
        <f t="shared" si="676"/>
        <v>4.9720549955592254E-3</v>
      </c>
    </row>
    <row r="3297" spans="1:26">
      <c r="A3297" s="9">
        <v>40772</v>
      </c>
      <c r="B3297">
        <v>1.0028000000000001</v>
      </c>
      <c r="C3297">
        <v>0.76</v>
      </c>
      <c r="E3297" s="8">
        <v>34636.82</v>
      </c>
      <c r="F3297" s="8">
        <v>2020.48</v>
      </c>
      <c r="G3297" s="8">
        <v>7130.29</v>
      </c>
      <c r="H3297" s="8">
        <v>3008.68</v>
      </c>
      <c r="I3297" s="8">
        <v>931.08</v>
      </c>
      <c r="J3297" s="8">
        <v>17846.66</v>
      </c>
      <c r="L3297">
        <f t="shared" si="664"/>
        <v>2.7473972602739733E-5</v>
      </c>
      <c r="N3297">
        <f t="shared" si="665"/>
        <v>4.0060711568718245E-3</v>
      </c>
      <c r="O3297">
        <f t="shared" si="666"/>
        <v>0</v>
      </c>
      <c r="P3297">
        <f t="shared" si="667"/>
        <v>2.1979436539971614E-2</v>
      </c>
      <c r="Q3297">
        <f t="shared" si="668"/>
        <v>-2.724876684420224E-2</v>
      </c>
      <c r="R3297">
        <f t="shared" si="669"/>
        <v>8.9110034605020139E-3</v>
      </c>
      <c r="S3297">
        <f t="shared" si="670"/>
        <v>6.5402074429404752E-3</v>
      </c>
      <c r="U3297">
        <f t="shared" si="671"/>
        <v>3.9785971842690847E-3</v>
      </c>
      <c r="V3297">
        <f t="shared" si="672"/>
        <v>-2.7473972602739733E-5</v>
      </c>
      <c r="W3297">
        <f t="shared" si="673"/>
        <v>2.1951962567368876E-2</v>
      </c>
      <c r="X3297">
        <f t="shared" si="674"/>
        <v>-2.7276240816804978E-2</v>
      </c>
      <c r="Y3297">
        <f t="shared" si="675"/>
        <v>8.8835294878992742E-3</v>
      </c>
      <c r="Z3297">
        <f t="shared" si="676"/>
        <v>6.5127334703377355E-3</v>
      </c>
    </row>
    <row r="3298" spans="1:26">
      <c r="A3298" s="9">
        <v>40773</v>
      </c>
      <c r="B3298">
        <v>0.99850000000000005</v>
      </c>
      <c r="C3298">
        <v>0.73</v>
      </c>
      <c r="E3298" s="8">
        <v>33556.720000000001</v>
      </c>
      <c r="F3298" s="8">
        <v>1964.6200000000001</v>
      </c>
      <c r="G3298" s="8">
        <v>7130.29</v>
      </c>
      <c r="H3298" s="8">
        <v>2992.05</v>
      </c>
      <c r="I3298" s="8">
        <v>908.84</v>
      </c>
      <c r="J3298" s="8">
        <v>17734.97</v>
      </c>
      <c r="L3298">
        <f t="shared" si="664"/>
        <v>2.7356164383561647E-5</v>
      </c>
      <c r="N3298">
        <f t="shared" si="665"/>
        <v>-3.1680136671242781E-2</v>
      </c>
      <c r="O3298">
        <f t="shared" si="666"/>
        <v>-2.8036264551269122E-2</v>
      </c>
      <c r="P3298">
        <f t="shared" si="667"/>
        <v>0</v>
      </c>
      <c r="Q3298">
        <f t="shared" si="668"/>
        <v>-5.5426731662569402E-3</v>
      </c>
      <c r="R3298">
        <f t="shared" si="669"/>
        <v>-2.4176141611055694E-2</v>
      </c>
      <c r="S3298">
        <f t="shared" si="670"/>
        <v>-6.2779792177294954E-3</v>
      </c>
      <c r="U3298">
        <f t="shared" si="671"/>
        <v>-3.1707492835626343E-2</v>
      </c>
      <c r="V3298">
        <f t="shared" si="672"/>
        <v>-2.8063620715652684E-2</v>
      </c>
      <c r="W3298">
        <f t="shared" si="673"/>
        <v>-2.7356164383561647E-5</v>
      </c>
      <c r="X3298">
        <f t="shared" si="674"/>
        <v>-5.5700293306405017E-3</v>
      </c>
      <c r="Y3298">
        <f t="shared" si="675"/>
        <v>-2.4203497775439255E-2</v>
      </c>
      <c r="Z3298">
        <f t="shared" si="676"/>
        <v>-6.3053353821130569E-3</v>
      </c>
    </row>
    <row r="3299" spans="1:26">
      <c r="A3299" s="9">
        <v>40774</v>
      </c>
      <c r="B3299">
        <v>1.0018</v>
      </c>
      <c r="C3299">
        <v>0.75</v>
      </c>
      <c r="E3299" s="8">
        <v>33068.68</v>
      </c>
      <c r="F3299" s="8">
        <v>1947.29</v>
      </c>
      <c r="G3299" s="8">
        <v>6824.14</v>
      </c>
      <c r="H3299" s="8">
        <v>2975.43</v>
      </c>
      <c r="I3299" s="8">
        <v>891.7</v>
      </c>
      <c r="J3299" s="8">
        <v>17795.47</v>
      </c>
      <c r="L3299">
        <f t="shared" si="664"/>
        <v>2.7446575342465755E-5</v>
      </c>
      <c r="N3299">
        <f t="shared" si="665"/>
        <v>-1.4650530557357631E-2</v>
      </c>
      <c r="O3299">
        <f t="shared" si="666"/>
        <v>-8.8601799995213764E-3</v>
      </c>
      <c r="P3299">
        <f t="shared" si="667"/>
        <v>-4.3885581005427041E-2</v>
      </c>
      <c r="Q3299">
        <f t="shared" si="668"/>
        <v>-5.5702048344108603E-3</v>
      </c>
      <c r="R3299">
        <f t="shared" si="669"/>
        <v>-1.9039307941968765E-2</v>
      </c>
      <c r="S3299">
        <f t="shared" si="670"/>
        <v>3.4055338730131506E-3</v>
      </c>
      <c r="U3299">
        <f t="shared" si="671"/>
        <v>-1.4677977132700096E-2</v>
      </c>
      <c r="V3299">
        <f t="shared" si="672"/>
        <v>-8.8876265748638415E-3</v>
      </c>
      <c r="W3299">
        <f t="shared" si="673"/>
        <v>-4.3913027580769509E-2</v>
      </c>
      <c r="X3299">
        <f t="shared" si="674"/>
        <v>-5.5976514097533263E-3</v>
      </c>
      <c r="Y3299">
        <f t="shared" si="675"/>
        <v>-1.906675451731123E-2</v>
      </c>
      <c r="Z3299">
        <f t="shared" si="676"/>
        <v>3.3780872976706846E-3</v>
      </c>
    </row>
    <row r="3300" spans="1:26">
      <c r="A3300" s="9">
        <v>40777</v>
      </c>
      <c r="B3300">
        <v>0.99880000000000002</v>
      </c>
      <c r="C3300">
        <v>0.78</v>
      </c>
      <c r="E3300" s="8">
        <v>33241.980000000003</v>
      </c>
      <c r="F3300" s="8">
        <v>1877.95</v>
      </c>
      <c r="G3300" s="8">
        <v>6975.28</v>
      </c>
      <c r="H3300" s="8">
        <v>2938.86</v>
      </c>
      <c r="I3300" s="8">
        <v>891.4</v>
      </c>
      <c r="J3300" s="8">
        <v>18074.689999999999</v>
      </c>
      <c r="L3300">
        <f t="shared" si="664"/>
        <v>2.7364383561643836E-5</v>
      </c>
      <c r="N3300">
        <f t="shared" si="665"/>
        <v>5.2269241342730692E-3</v>
      </c>
      <c r="O3300">
        <f t="shared" si="666"/>
        <v>-3.6257906033157858E-2</v>
      </c>
      <c r="P3300">
        <f t="shared" si="667"/>
        <v>2.1906144465455309E-2</v>
      </c>
      <c r="Q3300">
        <f t="shared" si="668"/>
        <v>-1.2366815316034736E-2</v>
      </c>
      <c r="R3300">
        <f t="shared" si="669"/>
        <v>-3.3649262837833876E-4</v>
      </c>
      <c r="S3300">
        <f t="shared" si="670"/>
        <v>1.5568686610206633E-2</v>
      </c>
      <c r="U3300">
        <f t="shared" si="671"/>
        <v>5.1995597507114256E-3</v>
      </c>
      <c r="V3300">
        <f t="shared" si="672"/>
        <v>-3.6285270416719501E-2</v>
      </c>
      <c r="W3300">
        <f t="shared" si="673"/>
        <v>2.1878780081893666E-2</v>
      </c>
      <c r="X3300">
        <f t="shared" si="674"/>
        <v>-1.2394179699596381E-2</v>
      </c>
      <c r="Y3300">
        <f t="shared" si="675"/>
        <v>-3.6385701193998262E-4</v>
      </c>
      <c r="Z3300">
        <f t="shared" si="676"/>
        <v>1.5541322226644989E-2</v>
      </c>
    </row>
    <row r="3301" spans="1:26">
      <c r="A3301" s="9">
        <v>40778</v>
      </c>
      <c r="B3301">
        <v>0.99840000000000007</v>
      </c>
      <c r="C3301">
        <v>0.78</v>
      </c>
      <c r="E3301" s="8">
        <v>33989.74</v>
      </c>
      <c r="F3301" s="8">
        <v>1877.95</v>
      </c>
      <c r="G3301" s="8">
        <v>7052.78</v>
      </c>
      <c r="H3301" s="8">
        <v>2968.78</v>
      </c>
      <c r="I3301" s="8">
        <v>903.57</v>
      </c>
      <c r="J3301" s="8">
        <v>18321.330000000002</v>
      </c>
      <c r="L3301">
        <f t="shared" si="664"/>
        <v>2.7353424657534245E-5</v>
      </c>
      <c r="N3301">
        <f t="shared" si="665"/>
        <v>2.2245179369927721E-2</v>
      </c>
      <c r="O3301">
        <f t="shared" si="666"/>
        <v>0</v>
      </c>
      <c r="P3301">
        <f t="shared" si="667"/>
        <v>1.1049395068270743E-2</v>
      </c>
      <c r="Q3301">
        <f t="shared" si="668"/>
        <v>1.0129342960813706E-2</v>
      </c>
      <c r="R3301">
        <f t="shared" si="669"/>
        <v>1.3560322999034464E-2</v>
      </c>
      <c r="S3301">
        <f t="shared" si="670"/>
        <v>1.3553337727100658E-2</v>
      </c>
      <c r="U3301">
        <f t="shared" si="671"/>
        <v>2.2217825945270185E-2</v>
      </c>
      <c r="V3301">
        <f t="shared" si="672"/>
        <v>-2.7353424657534245E-5</v>
      </c>
      <c r="W3301">
        <f t="shared" si="673"/>
        <v>1.1022041643613209E-2</v>
      </c>
      <c r="X3301">
        <f t="shared" si="674"/>
        <v>1.0101989536156172E-2</v>
      </c>
      <c r="Y3301">
        <f t="shared" si="675"/>
        <v>1.353296957437693E-2</v>
      </c>
      <c r="Z3301">
        <f t="shared" si="676"/>
        <v>1.3525984302443124E-2</v>
      </c>
    </row>
    <row r="3302" spans="1:26">
      <c r="A3302" s="9">
        <v>40779</v>
      </c>
      <c r="B3302">
        <v>0.99850000000000005</v>
      </c>
      <c r="C3302">
        <v>0.83000000000000007</v>
      </c>
      <c r="E3302" s="8">
        <v>34005.49</v>
      </c>
      <c r="F3302" s="8">
        <v>1877.95</v>
      </c>
      <c r="G3302" s="8">
        <v>7052</v>
      </c>
      <c r="H3302" s="8">
        <v>3025.3</v>
      </c>
      <c r="I3302" s="8">
        <v>893.2</v>
      </c>
      <c r="J3302" s="8">
        <v>18209.64</v>
      </c>
      <c r="L3302">
        <f t="shared" si="664"/>
        <v>2.7356164383561647E-5</v>
      </c>
      <c r="N3302">
        <f t="shared" si="665"/>
        <v>4.6326779927596048E-4</v>
      </c>
      <c r="O3302">
        <f t="shared" si="666"/>
        <v>0</v>
      </c>
      <c r="P3302">
        <f t="shared" si="667"/>
        <v>-1.1060080352825492E-4</v>
      </c>
      <c r="Q3302">
        <f t="shared" si="668"/>
        <v>1.8859166106237744E-2</v>
      </c>
      <c r="R3302">
        <f t="shared" si="669"/>
        <v>-1.1543063545487111E-2</v>
      </c>
      <c r="S3302">
        <f t="shared" si="670"/>
        <v>-6.1148306775294526E-3</v>
      </c>
      <c r="U3302">
        <f t="shared" si="671"/>
        <v>4.3591163489239883E-4</v>
      </c>
      <c r="V3302">
        <f t="shared" si="672"/>
        <v>-2.7356164383561647E-5</v>
      </c>
      <c r="W3302">
        <f t="shared" si="673"/>
        <v>-1.3795696791181657E-4</v>
      </c>
      <c r="X3302">
        <f t="shared" si="674"/>
        <v>1.8831809941854183E-2</v>
      </c>
      <c r="Y3302">
        <f t="shared" si="675"/>
        <v>-1.1570419709870673E-2</v>
      </c>
      <c r="Z3302">
        <f t="shared" si="676"/>
        <v>-6.1421868419130141E-3</v>
      </c>
    </row>
    <row r="3303" spans="1:26">
      <c r="A3303" s="9">
        <v>40780</v>
      </c>
      <c r="B3303">
        <v>0.99920000000000009</v>
      </c>
      <c r="C3303">
        <v>0.83000000000000007</v>
      </c>
      <c r="E3303" s="8">
        <v>33842.58</v>
      </c>
      <c r="F3303" s="8">
        <v>1897.21</v>
      </c>
      <c r="G3303" s="8">
        <v>6897.77</v>
      </c>
      <c r="H3303" s="8">
        <v>2992.05</v>
      </c>
      <c r="I3303" s="8">
        <v>877.72</v>
      </c>
      <c r="J3303" s="8">
        <v>18116.57</v>
      </c>
      <c r="L3303">
        <f t="shared" si="664"/>
        <v>2.7375342465753426E-5</v>
      </c>
      <c r="N3303">
        <f t="shared" si="665"/>
        <v>-4.8022092028575814E-3</v>
      </c>
      <c r="O3303">
        <f t="shared" si="666"/>
        <v>1.0203629569486172E-2</v>
      </c>
      <c r="P3303">
        <f t="shared" si="667"/>
        <v>-2.2113093574835135E-2</v>
      </c>
      <c r="Q3303">
        <f t="shared" si="668"/>
        <v>-1.1051488916605734E-2</v>
      </c>
      <c r="R3303">
        <f t="shared" si="669"/>
        <v>-1.7482883798334025E-2</v>
      </c>
      <c r="S3303">
        <f t="shared" si="670"/>
        <v>-5.1241350882995553E-3</v>
      </c>
      <c r="U3303">
        <f t="shared" si="671"/>
        <v>-4.8295845453233347E-3</v>
      </c>
      <c r="V3303">
        <f t="shared" si="672"/>
        <v>1.0176254227020419E-2</v>
      </c>
      <c r="W3303">
        <f t="shared" si="673"/>
        <v>-2.2140468917300888E-2</v>
      </c>
      <c r="X3303">
        <f t="shared" si="674"/>
        <v>-1.1078864259071487E-2</v>
      </c>
      <c r="Y3303">
        <f t="shared" si="675"/>
        <v>-1.7510259140799778E-2</v>
      </c>
      <c r="Z3303">
        <f t="shared" si="676"/>
        <v>-5.1515104307653086E-3</v>
      </c>
    </row>
    <row r="3304" spans="1:26">
      <c r="A3304" s="9">
        <v>40781</v>
      </c>
      <c r="B3304">
        <v>0.99640000000000006</v>
      </c>
      <c r="C3304">
        <v>0.87</v>
      </c>
      <c r="E3304" s="8">
        <v>33961.590000000004</v>
      </c>
      <c r="F3304" s="8">
        <v>2001.22</v>
      </c>
      <c r="G3304" s="8">
        <v>6897.77</v>
      </c>
      <c r="H3304" s="8">
        <v>3025.3</v>
      </c>
      <c r="I3304" s="8">
        <v>901.17000000000007</v>
      </c>
      <c r="J3304" s="8">
        <v>17879.240000000002</v>
      </c>
      <c r="L3304">
        <f t="shared" si="664"/>
        <v>2.7298630136986304E-5</v>
      </c>
      <c r="N3304">
        <f t="shared" si="665"/>
        <v>3.5104071685536295E-3</v>
      </c>
      <c r="O3304">
        <f t="shared" si="666"/>
        <v>5.33726086525982E-2</v>
      </c>
      <c r="P3304">
        <f t="shared" si="667"/>
        <v>0</v>
      </c>
      <c r="Q3304">
        <f t="shared" si="668"/>
        <v>1.1051488916605649E-2</v>
      </c>
      <c r="R3304">
        <f t="shared" si="669"/>
        <v>2.6366282888262031E-2</v>
      </c>
      <c r="S3304">
        <f t="shared" si="670"/>
        <v>-1.3186725849166163E-2</v>
      </c>
      <c r="U3304">
        <f t="shared" si="671"/>
        <v>3.4831085384166433E-3</v>
      </c>
      <c r="V3304">
        <f t="shared" si="672"/>
        <v>5.3345310022461213E-2</v>
      </c>
      <c r="W3304">
        <f t="shared" si="673"/>
        <v>-2.7298630136986304E-5</v>
      </c>
      <c r="X3304">
        <f t="shared" si="674"/>
        <v>1.1024190286468663E-2</v>
      </c>
      <c r="Y3304">
        <f t="shared" si="675"/>
        <v>2.6338984258125045E-2</v>
      </c>
      <c r="Z3304">
        <f t="shared" si="676"/>
        <v>-1.3214024479303149E-2</v>
      </c>
    </row>
    <row r="3305" spans="1:26">
      <c r="A3305" s="9">
        <v>40784</v>
      </c>
      <c r="B3305">
        <v>0.9991000000000001</v>
      </c>
      <c r="C3305">
        <v>0.88</v>
      </c>
      <c r="E3305" s="8">
        <v>34463.61</v>
      </c>
      <c r="F3305" s="8">
        <v>1983.88</v>
      </c>
      <c r="G3305" s="8">
        <v>6897.77</v>
      </c>
      <c r="H3305" s="8">
        <v>2925.56</v>
      </c>
      <c r="I3305" s="8">
        <v>922.97</v>
      </c>
      <c r="J3305" s="8">
        <v>18167.760000000002</v>
      </c>
      <c r="L3305">
        <f t="shared" si="664"/>
        <v>2.7372602739726031E-5</v>
      </c>
      <c r="N3305">
        <f t="shared" si="665"/>
        <v>1.4673804618840472E-2</v>
      </c>
      <c r="O3305">
        <f t="shared" si="666"/>
        <v>-8.7024714230807387E-3</v>
      </c>
      <c r="P3305">
        <f t="shared" si="667"/>
        <v>0</v>
      </c>
      <c r="Q3305">
        <f t="shared" si="668"/>
        <v>-3.352434476866447E-2</v>
      </c>
      <c r="R3305">
        <f t="shared" si="669"/>
        <v>2.390281221013775E-2</v>
      </c>
      <c r="S3305">
        <f t="shared" si="670"/>
        <v>1.6008331427235404E-2</v>
      </c>
      <c r="U3305">
        <f t="shared" si="671"/>
        <v>1.4646432016100747E-2</v>
      </c>
      <c r="V3305">
        <f t="shared" si="672"/>
        <v>-8.7298440258204643E-3</v>
      </c>
      <c r="W3305">
        <f t="shared" si="673"/>
        <v>-2.7372602739726031E-5</v>
      </c>
      <c r="X3305">
        <f t="shared" si="674"/>
        <v>-3.3551717371404194E-2</v>
      </c>
      <c r="Y3305">
        <f t="shared" si="675"/>
        <v>2.3875439607398023E-2</v>
      </c>
      <c r="Z3305">
        <f t="shared" si="676"/>
        <v>1.5980958824495677E-2</v>
      </c>
    </row>
    <row r="3306" spans="1:26">
      <c r="A3306" s="9">
        <v>40785</v>
      </c>
      <c r="B3306">
        <v>0.99820000000000009</v>
      </c>
      <c r="C3306">
        <v>0.91</v>
      </c>
      <c r="E3306" s="8">
        <v>34824.400000000001</v>
      </c>
      <c r="F3306" s="8">
        <v>1983.88</v>
      </c>
      <c r="G3306" s="8">
        <v>6897.77</v>
      </c>
      <c r="H3306" s="8">
        <v>2942.19</v>
      </c>
      <c r="I3306" s="8">
        <v>933.64</v>
      </c>
      <c r="J3306" s="8">
        <v>18102.61</v>
      </c>
      <c r="L3306">
        <f t="shared" si="664"/>
        <v>2.7347945205479455E-5</v>
      </c>
      <c r="N3306">
        <f t="shared" si="665"/>
        <v>1.0414305761333821E-2</v>
      </c>
      <c r="O3306">
        <f t="shared" si="666"/>
        <v>0</v>
      </c>
      <c r="P3306">
        <f t="shared" si="667"/>
        <v>0</v>
      </c>
      <c r="Q3306">
        <f t="shared" si="668"/>
        <v>5.6682866604991613E-3</v>
      </c>
      <c r="R3306">
        <f t="shared" si="669"/>
        <v>1.1494193689917739E-2</v>
      </c>
      <c r="S3306">
        <f t="shared" si="670"/>
        <v>-3.5924679052275412E-3</v>
      </c>
      <c r="U3306">
        <f t="shared" si="671"/>
        <v>1.0386957816128342E-2</v>
      </c>
      <c r="V3306">
        <f t="shared" si="672"/>
        <v>-2.7347945205479455E-5</v>
      </c>
      <c r="W3306">
        <f t="shared" si="673"/>
        <v>-2.7347945205479455E-5</v>
      </c>
      <c r="X3306">
        <f t="shared" si="674"/>
        <v>5.6409387152936818E-3</v>
      </c>
      <c r="Y3306">
        <f t="shared" si="675"/>
        <v>1.146684574471226E-2</v>
      </c>
      <c r="Z3306">
        <f t="shared" si="676"/>
        <v>-3.6198158504330206E-3</v>
      </c>
    </row>
    <row r="3307" spans="1:26">
      <c r="A3307" s="9">
        <v>40786</v>
      </c>
      <c r="B3307">
        <v>0.99830000000000008</v>
      </c>
      <c r="C3307">
        <v>0.94000000000000006</v>
      </c>
      <c r="E3307" s="8">
        <v>35196.21</v>
      </c>
      <c r="F3307" s="8">
        <v>2064.7800000000002</v>
      </c>
      <c r="G3307" s="8">
        <v>6897.77</v>
      </c>
      <c r="H3307" s="8">
        <v>2992.05</v>
      </c>
      <c r="I3307" s="8">
        <v>962.05000000000007</v>
      </c>
      <c r="J3307" s="8">
        <v>18325.98</v>
      </c>
      <c r="L3307">
        <f t="shared" si="664"/>
        <v>2.735068493150685E-5</v>
      </c>
      <c r="N3307">
        <f t="shared" si="665"/>
        <v>1.0620115837331674E-2</v>
      </c>
      <c r="O3307">
        <f t="shared" si="666"/>
        <v>3.9969160044713833E-2</v>
      </c>
      <c r="P3307">
        <f t="shared" si="667"/>
        <v>0</v>
      </c>
      <c r="Q3307">
        <f t="shared" si="668"/>
        <v>1.6804569191559513E-2</v>
      </c>
      <c r="R3307">
        <f t="shared" si="669"/>
        <v>2.9975499411039132E-2</v>
      </c>
      <c r="S3307">
        <f t="shared" si="670"/>
        <v>1.226359842565041E-2</v>
      </c>
      <c r="U3307">
        <f t="shared" si="671"/>
        <v>1.0592765152400168E-2</v>
      </c>
      <c r="V3307">
        <f t="shared" si="672"/>
        <v>3.9941809359782324E-2</v>
      </c>
      <c r="W3307">
        <f t="shared" si="673"/>
        <v>-2.735068493150685E-5</v>
      </c>
      <c r="X3307">
        <f t="shared" si="674"/>
        <v>1.6777218506628007E-2</v>
      </c>
      <c r="Y3307">
        <f t="shared" si="675"/>
        <v>2.9948148726107626E-2</v>
      </c>
      <c r="Z3307">
        <f t="shared" si="676"/>
        <v>1.2236247740718903E-2</v>
      </c>
    </row>
    <row r="3308" spans="1:26">
      <c r="A3308" s="9">
        <v>40787</v>
      </c>
      <c r="B3308">
        <v>0.99870000000000003</v>
      </c>
      <c r="C3308">
        <v>0.89</v>
      </c>
      <c r="E3308" s="8">
        <v>35012.910000000003</v>
      </c>
      <c r="F3308" s="8">
        <v>2039.74</v>
      </c>
      <c r="G3308" s="8">
        <v>6937.3</v>
      </c>
      <c r="H3308" s="8">
        <v>2992.05</v>
      </c>
      <c r="I3308" s="8">
        <v>935.44</v>
      </c>
      <c r="J3308" s="8">
        <v>18163.11</v>
      </c>
      <c r="L3308">
        <f t="shared" si="664"/>
        <v>2.7361643835616441E-5</v>
      </c>
      <c r="N3308">
        <f t="shared" si="665"/>
        <v>-5.2215557314277483E-3</v>
      </c>
      <c r="O3308">
        <f t="shared" si="666"/>
        <v>-1.2201334454037548E-2</v>
      </c>
      <c r="P3308">
        <f t="shared" si="667"/>
        <v>5.7144788673767826E-3</v>
      </c>
      <c r="Q3308">
        <f t="shared" si="668"/>
        <v>0</v>
      </c>
      <c r="R3308">
        <f t="shared" si="669"/>
        <v>-2.8049417534962266E-2</v>
      </c>
      <c r="S3308">
        <f t="shared" si="670"/>
        <v>-8.9271111795919122E-3</v>
      </c>
      <c r="U3308">
        <f t="shared" si="671"/>
        <v>-5.2489173752633652E-3</v>
      </c>
      <c r="V3308">
        <f t="shared" si="672"/>
        <v>-1.2228696097873165E-2</v>
      </c>
      <c r="W3308">
        <f t="shared" si="673"/>
        <v>5.6871172235411658E-3</v>
      </c>
      <c r="X3308">
        <f t="shared" si="674"/>
        <v>-2.7361643835616441E-5</v>
      </c>
      <c r="Y3308">
        <f t="shared" si="675"/>
        <v>-2.8076779178797882E-2</v>
      </c>
      <c r="Z3308">
        <f t="shared" si="676"/>
        <v>-8.9544728234275291E-3</v>
      </c>
    </row>
    <row r="3309" spans="1:26">
      <c r="A3309" s="9">
        <v>40788</v>
      </c>
      <c r="B3309">
        <v>0.999</v>
      </c>
      <c r="C3309">
        <v>0.89</v>
      </c>
      <c r="E3309" s="8">
        <v>34741.86</v>
      </c>
      <c r="F3309" s="8">
        <v>1993.51</v>
      </c>
      <c r="G3309" s="8">
        <v>6937.3</v>
      </c>
      <c r="H3309" s="8">
        <v>3028.62</v>
      </c>
      <c r="I3309" s="8">
        <v>924.47</v>
      </c>
      <c r="J3309" s="8">
        <v>18121.22</v>
      </c>
      <c r="L3309">
        <f t="shared" si="664"/>
        <v>2.7369863013698633E-5</v>
      </c>
      <c r="N3309">
        <f t="shared" si="665"/>
        <v>-7.7715506542666195E-3</v>
      </c>
      <c r="O3309">
        <f t="shared" si="666"/>
        <v>-2.2925444623490783E-2</v>
      </c>
      <c r="P3309">
        <f t="shared" si="667"/>
        <v>0</v>
      </c>
      <c r="Q3309">
        <f t="shared" si="668"/>
        <v>1.2148299027353076E-2</v>
      </c>
      <c r="R3309">
        <f t="shared" si="669"/>
        <v>-1.1796406504353596E-2</v>
      </c>
      <c r="S3309">
        <f t="shared" si="670"/>
        <v>-2.3089867505392322E-3</v>
      </c>
      <c r="U3309">
        <f t="shared" si="671"/>
        <v>-7.7989205172803184E-3</v>
      </c>
      <c r="V3309">
        <f t="shared" si="672"/>
        <v>-2.2952814486504481E-2</v>
      </c>
      <c r="W3309">
        <f t="shared" si="673"/>
        <v>-2.7369863013698633E-5</v>
      </c>
      <c r="X3309">
        <f t="shared" si="674"/>
        <v>1.2120929164339378E-2</v>
      </c>
      <c r="Y3309">
        <f t="shared" si="675"/>
        <v>-1.1823776367367294E-2</v>
      </c>
      <c r="Z3309">
        <f t="shared" si="676"/>
        <v>-2.3363566135529306E-3</v>
      </c>
    </row>
    <row r="3310" spans="1:26">
      <c r="A3310" s="9">
        <v>40791</v>
      </c>
      <c r="B3310">
        <v>0.999</v>
      </c>
      <c r="C3310">
        <v>0.89</v>
      </c>
      <c r="E3310" s="8">
        <v>34741.86</v>
      </c>
      <c r="F3310" s="8">
        <v>1993.51</v>
      </c>
      <c r="G3310" s="8">
        <v>6937.3</v>
      </c>
      <c r="H3310" s="8">
        <v>3028.62</v>
      </c>
      <c r="I3310" s="8">
        <v>924.47</v>
      </c>
      <c r="J3310" s="8">
        <v>18121.22</v>
      </c>
      <c r="L3310">
        <f t="shared" si="664"/>
        <v>2.7369863013698633E-5</v>
      </c>
      <c r="N3310">
        <f t="shared" si="665"/>
        <v>0</v>
      </c>
      <c r="O3310">
        <f t="shared" si="666"/>
        <v>0</v>
      </c>
      <c r="P3310">
        <f t="shared" si="667"/>
        <v>0</v>
      </c>
      <c r="Q3310">
        <f t="shared" si="668"/>
        <v>0</v>
      </c>
      <c r="R3310">
        <f t="shared" si="669"/>
        <v>0</v>
      </c>
      <c r="S3310">
        <f t="shared" si="670"/>
        <v>0</v>
      </c>
      <c r="U3310">
        <f t="shared" si="671"/>
        <v>-2.7369863013698633E-5</v>
      </c>
      <c r="V3310">
        <f t="shared" si="672"/>
        <v>-2.7369863013698633E-5</v>
      </c>
      <c r="W3310">
        <f t="shared" si="673"/>
        <v>-2.7369863013698633E-5</v>
      </c>
      <c r="X3310">
        <f t="shared" si="674"/>
        <v>-2.7369863013698633E-5</v>
      </c>
      <c r="Y3310">
        <f t="shared" si="675"/>
        <v>-2.7369863013698633E-5</v>
      </c>
      <c r="Z3310">
        <f t="shared" si="676"/>
        <v>-2.7369863013698633E-5</v>
      </c>
    </row>
    <row r="3311" spans="1:26">
      <c r="A3311" s="9">
        <v>40792</v>
      </c>
      <c r="B3311">
        <v>1.002</v>
      </c>
      <c r="C3311">
        <v>0.9</v>
      </c>
      <c r="E3311" s="8">
        <v>34511.25</v>
      </c>
      <c r="F3311" s="8">
        <v>1993.51</v>
      </c>
      <c r="G3311" s="8">
        <v>6937.3</v>
      </c>
      <c r="H3311" s="8">
        <v>2992.05</v>
      </c>
      <c r="I3311" s="8">
        <v>933.19</v>
      </c>
      <c r="J3311" s="8">
        <v>17874.580000000002</v>
      </c>
      <c r="L3311">
        <f t="shared" si="664"/>
        <v>2.7452054794520545E-5</v>
      </c>
      <c r="N3311">
        <f t="shared" si="665"/>
        <v>-6.6599421278928355E-3</v>
      </c>
      <c r="O3311">
        <f t="shared" si="666"/>
        <v>0</v>
      </c>
      <c r="P3311">
        <f t="shared" si="667"/>
        <v>0</v>
      </c>
      <c r="Q3311">
        <f t="shared" si="668"/>
        <v>-1.214829902735304E-2</v>
      </c>
      <c r="R3311">
        <f t="shared" si="669"/>
        <v>9.3882239456055776E-3</v>
      </c>
      <c r="S3311">
        <f t="shared" si="670"/>
        <v>-1.3704035466138005E-2</v>
      </c>
      <c r="U3311">
        <f t="shared" si="671"/>
        <v>-6.6873941826873558E-3</v>
      </c>
      <c r="V3311">
        <f t="shared" si="672"/>
        <v>-2.7452054794520545E-5</v>
      </c>
      <c r="W3311">
        <f t="shared" si="673"/>
        <v>-2.7452054794520545E-5</v>
      </c>
      <c r="X3311">
        <f t="shared" si="674"/>
        <v>-1.217575108214756E-2</v>
      </c>
      <c r="Y3311">
        <f t="shared" si="675"/>
        <v>9.3607718908110572E-3</v>
      </c>
      <c r="Z3311">
        <f t="shared" si="676"/>
        <v>-1.3731487520932525E-2</v>
      </c>
    </row>
    <row r="3312" spans="1:26">
      <c r="A3312" s="9">
        <v>40793</v>
      </c>
      <c r="B3312">
        <v>0.99840000000000007</v>
      </c>
      <c r="C3312">
        <v>0.86</v>
      </c>
      <c r="E3312" s="8">
        <v>35080.340000000004</v>
      </c>
      <c r="F3312" s="8">
        <v>1993.51</v>
      </c>
      <c r="G3312" s="8">
        <v>6937.3</v>
      </c>
      <c r="H3312" s="8">
        <v>2992.05</v>
      </c>
      <c r="I3312" s="8">
        <v>953.26</v>
      </c>
      <c r="J3312" s="8">
        <v>17986.27</v>
      </c>
      <c r="L3312">
        <f t="shared" si="664"/>
        <v>2.7353424657534245E-5</v>
      </c>
      <c r="N3312">
        <f t="shared" si="665"/>
        <v>1.6355501750243872E-2</v>
      </c>
      <c r="O3312">
        <f t="shared" si="666"/>
        <v>0</v>
      </c>
      <c r="P3312">
        <f t="shared" si="667"/>
        <v>0</v>
      </c>
      <c r="Q3312">
        <f t="shared" si="668"/>
        <v>0</v>
      </c>
      <c r="R3312">
        <f t="shared" si="669"/>
        <v>2.1278864836818914E-2</v>
      </c>
      <c r="S3312">
        <f t="shared" si="670"/>
        <v>6.2290972548697861E-3</v>
      </c>
      <c r="U3312">
        <f t="shared" si="671"/>
        <v>1.6328148325586336E-2</v>
      </c>
      <c r="V3312">
        <f t="shared" si="672"/>
        <v>-2.7353424657534245E-5</v>
      </c>
      <c r="W3312">
        <f t="shared" si="673"/>
        <v>-2.7353424657534245E-5</v>
      </c>
      <c r="X3312">
        <f t="shared" si="674"/>
        <v>-2.7353424657534245E-5</v>
      </c>
      <c r="Y3312">
        <f t="shared" si="675"/>
        <v>2.1251511412161379E-2</v>
      </c>
      <c r="Z3312">
        <f t="shared" si="676"/>
        <v>6.2017438302122523E-3</v>
      </c>
    </row>
    <row r="3313" spans="1:26">
      <c r="A3313" s="9">
        <v>40794</v>
      </c>
      <c r="B3313">
        <v>0.99950000000000006</v>
      </c>
      <c r="C3313">
        <v>0.86</v>
      </c>
      <c r="E3313" s="8">
        <v>34979.47</v>
      </c>
      <c r="F3313" s="8">
        <v>1993.51</v>
      </c>
      <c r="G3313" s="8">
        <v>6937.3</v>
      </c>
      <c r="H3313" s="8">
        <v>2958.81</v>
      </c>
      <c r="I3313" s="8">
        <v>949.18000000000006</v>
      </c>
      <c r="J3313" s="8">
        <v>18056.07</v>
      </c>
      <c r="L3313">
        <f t="shared" si="664"/>
        <v>2.7383561643835618E-5</v>
      </c>
      <c r="N3313">
        <f t="shared" si="665"/>
        <v>-2.8795416287638702E-3</v>
      </c>
      <c r="O3313">
        <f t="shared" si="666"/>
        <v>0</v>
      </c>
      <c r="P3313">
        <f t="shared" si="667"/>
        <v>0</v>
      </c>
      <c r="Q3313">
        <f t="shared" si="668"/>
        <v>-1.1171610728135502E-2</v>
      </c>
      <c r="R3313">
        <f t="shared" si="669"/>
        <v>-4.2892351455615157E-3</v>
      </c>
      <c r="S3313">
        <f t="shared" si="670"/>
        <v>3.8732272799695952E-3</v>
      </c>
      <c r="U3313">
        <f t="shared" si="671"/>
        <v>-2.906925190407706E-3</v>
      </c>
      <c r="V3313">
        <f t="shared" si="672"/>
        <v>-2.7383561643835618E-5</v>
      </c>
      <c r="W3313">
        <f t="shared" si="673"/>
        <v>-2.7383561643835618E-5</v>
      </c>
      <c r="X3313">
        <f t="shared" si="674"/>
        <v>-1.1198994289779338E-2</v>
      </c>
      <c r="Y3313">
        <f t="shared" si="675"/>
        <v>-4.3166187072053511E-3</v>
      </c>
      <c r="Z3313">
        <f t="shared" si="676"/>
        <v>3.8458437183257594E-3</v>
      </c>
    </row>
    <row r="3314" spans="1:26">
      <c r="A3314" s="9">
        <v>40795</v>
      </c>
      <c r="B3314">
        <v>0.9971000000000001</v>
      </c>
      <c r="C3314">
        <v>0.84</v>
      </c>
      <c r="E3314" s="8">
        <v>34162.04</v>
      </c>
      <c r="F3314" s="8">
        <v>1929.95</v>
      </c>
      <c r="G3314" s="8">
        <v>6937.3</v>
      </c>
      <c r="H3314" s="8">
        <v>2992.05</v>
      </c>
      <c r="I3314" s="8">
        <v>929.4</v>
      </c>
      <c r="J3314" s="8">
        <v>17972.310000000001</v>
      </c>
      <c r="L3314">
        <f t="shared" si="664"/>
        <v>2.7317808219178083E-5</v>
      </c>
      <c r="N3314">
        <f t="shared" si="665"/>
        <v>-2.3646231853701689E-2</v>
      </c>
      <c r="O3314">
        <f t="shared" si="666"/>
        <v>-3.2402808284218154E-2</v>
      </c>
      <c r="P3314">
        <f t="shared" si="667"/>
        <v>0</v>
      </c>
      <c r="Q3314">
        <f t="shared" si="668"/>
        <v>1.117161072813537E-2</v>
      </c>
      <c r="R3314">
        <f t="shared" si="669"/>
        <v>-2.1059237313694551E-2</v>
      </c>
      <c r="S3314">
        <f t="shared" si="670"/>
        <v>-4.6496762221324957E-3</v>
      </c>
      <c r="U3314">
        <f t="shared" si="671"/>
        <v>-2.3673549661920867E-2</v>
      </c>
      <c r="V3314">
        <f t="shared" si="672"/>
        <v>-3.2430126092437332E-2</v>
      </c>
      <c r="W3314">
        <f t="shared" si="673"/>
        <v>-2.7317808219178083E-5</v>
      </c>
      <c r="X3314">
        <f t="shared" si="674"/>
        <v>1.1144292919916192E-2</v>
      </c>
      <c r="Y3314">
        <f t="shared" si="675"/>
        <v>-2.1086555121913729E-2</v>
      </c>
      <c r="Z3314">
        <f t="shared" si="676"/>
        <v>-4.6769940303516737E-3</v>
      </c>
    </row>
    <row r="3315" spans="1:26">
      <c r="A3315" s="9">
        <v>40798</v>
      </c>
      <c r="B3315">
        <v>1</v>
      </c>
      <c r="C3315">
        <v>0.86</v>
      </c>
      <c r="E3315" s="8">
        <v>33504.19</v>
      </c>
      <c r="F3315" s="8">
        <v>1945.3600000000001</v>
      </c>
      <c r="G3315" s="8">
        <v>6936.53</v>
      </c>
      <c r="H3315" s="8">
        <v>3078.4900000000002</v>
      </c>
      <c r="I3315" s="8">
        <v>914.6</v>
      </c>
      <c r="J3315" s="8">
        <v>17935.080000000002</v>
      </c>
      <c r="L3315">
        <f t="shared" si="664"/>
        <v>2.7397260273972603E-5</v>
      </c>
      <c r="N3315">
        <f t="shared" si="665"/>
        <v>-1.9444580470110037E-2</v>
      </c>
      <c r="O3315">
        <f t="shared" si="666"/>
        <v>7.9529540722090581E-3</v>
      </c>
      <c r="P3315">
        <f t="shared" si="667"/>
        <v>-1.1100035113465174E-4</v>
      </c>
      <c r="Q3315">
        <f t="shared" si="668"/>
        <v>2.8480445826077519E-2</v>
      </c>
      <c r="R3315">
        <f t="shared" si="669"/>
        <v>-1.6052405426923034E-2</v>
      </c>
      <c r="S3315">
        <f t="shared" si="670"/>
        <v>-2.0736685869434139E-3</v>
      </c>
      <c r="U3315">
        <f t="shared" si="671"/>
        <v>-1.9471977730384008E-2</v>
      </c>
      <c r="V3315">
        <f t="shared" si="672"/>
        <v>7.9255568119350854E-3</v>
      </c>
      <c r="W3315">
        <f t="shared" si="673"/>
        <v>-1.3839761140862434E-4</v>
      </c>
      <c r="X3315">
        <f t="shared" si="674"/>
        <v>2.8453048565803548E-2</v>
      </c>
      <c r="Y3315">
        <f t="shared" si="675"/>
        <v>-1.6079802687197005E-2</v>
      </c>
      <c r="Z3315">
        <f t="shared" si="676"/>
        <v>-2.1010658472173866E-3</v>
      </c>
    </row>
    <row r="3316" spans="1:26">
      <c r="A3316" s="9">
        <v>40799</v>
      </c>
      <c r="B3316">
        <v>0.99970000000000003</v>
      </c>
      <c r="C3316">
        <v>0.84</v>
      </c>
      <c r="E3316" s="8">
        <v>33687.31</v>
      </c>
      <c r="F3316" s="8">
        <v>1970.4</v>
      </c>
      <c r="G3316" s="8">
        <v>6742.77</v>
      </c>
      <c r="H3316" s="8">
        <v>3005.35</v>
      </c>
      <c r="I3316" s="8">
        <v>923.36</v>
      </c>
      <c r="J3316" s="8">
        <v>17947.88</v>
      </c>
      <c r="L3316">
        <f t="shared" si="664"/>
        <v>2.7389041095890412E-5</v>
      </c>
      <c r="N3316">
        <f t="shared" si="665"/>
        <v>5.4507029423916014E-3</v>
      </c>
      <c r="O3316">
        <f t="shared" si="666"/>
        <v>1.278951790652447E-2</v>
      </c>
      <c r="P3316">
        <f t="shared" si="667"/>
        <v>-2.833082975315997E-2</v>
      </c>
      <c r="Q3316">
        <f t="shared" si="668"/>
        <v>-2.4045183278096176E-2</v>
      </c>
      <c r="R3316">
        <f t="shared" si="669"/>
        <v>9.5323797387015102E-3</v>
      </c>
      <c r="S3316">
        <f t="shared" si="670"/>
        <v>7.1343058336971693E-4</v>
      </c>
      <c r="U3316">
        <f t="shared" si="671"/>
        <v>5.4233139012957107E-3</v>
      </c>
      <c r="V3316">
        <f t="shared" si="672"/>
        <v>1.2762128865428581E-2</v>
      </c>
      <c r="W3316">
        <f t="shared" si="673"/>
        <v>-2.835821879425586E-2</v>
      </c>
      <c r="X3316">
        <f t="shared" si="674"/>
        <v>-2.4072572319192066E-2</v>
      </c>
      <c r="Y3316">
        <f t="shared" si="675"/>
        <v>9.5049906976056205E-3</v>
      </c>
      <c r="Z3316">
        <f t="shared" si="676"/>
        <v>6.8604154227382651E-4</v>
      </c>
    </row>
    <row r="3317" spans="1:26">
      <c r="A3317" s="9">
        <v>40800</v>
      </c>
      <c r="B3317">
        <v>0.99730000000000008</v>
      </c>
      <c r="C3317">
        <v>0.82000000000000006</v>
      </c>
      <c r="E3317" s="8">
        <v>33933.96</v>
      </c>
      <c r="F3317" s="8">
        <v>1966.55</v>
      </c>
      <c r="G3317" s="8">
        <v>6742.77</v>
      </c>
      <c r="H3317" s="8">
        <v>3025.3</v>
      </c>
      <c r="I3317" s="8">
        <v>921.09</v>
      </c>
      <c r="J3317" s="8">
        <v>18259.189999999999</v>
      </c>
      <c r="L3317">
        <f t="shared" si="664"/>
        <v>2.7323287671232879E-5</v>
      </c>
      <c r="N3317">
        <f t="shared" si="665"/>
        <v>7.2950742821868263E-3</v>
      </c>
      <c r="O3317">
        <f t="shared" si="666"/>
        <v>-1.9558293741469006E-3</v>
      </c>
      <c r="P3317">
        <f t="shared" si="667"/>
        <v>0</v>
      </c>
      <c r="Q3317">
        <f t="shared" si="668"/>
        <v>6.6162263686244957E-3</v>
      </c>
      <c r="R3317">
        <f t="shared" si="669"/>
        <v>-2.4614396119180555E-3</v>
      </c>
      <c r="S3317">
        <f t="shared" si="670"/>
        <v>1.7196512818058115E-2</v>
      </c>
      <c r="U3317">
        <f t="shared" si="671"/>
        <v>7.267750994515593E-3</v>
      </c>
      <c r="V3317">
        <f t="shared" si="672"/>
        <v>-1.9831526618181335E-3</v>
      </c>
      <c r="W3317">
        <f t="shared" si="673"/>
        <v>-2.7323287671232879E-5</v>
      </c>
      <c r="X3317">
        <f t="shared" si="674"/>
        <v>6.5889030809532624E-3</v>
      </c>
      <c r="Y3317">
        <f t="shared" si="675"/>
        <v>-2.4887628995892883E-3</v>
      </c>
      <c r="Z3317">
        <f t="shared" si="676"/>
        <v>1.7169189530386882E-2</v>
      </c>
    </row>
    <row r="3318" spans="1:26">
      <c r="A3318" s="9">
        <v>40801</v>
      </c>
      <c r="B3318">
        <v>0.9919</v>
      </c>
      <c r="C3318">
        <v>0.78</v>
      </c>
      <c r="E3318" s="8">
        <v>34296.83</v>
      </c>
      <c r="F3318" s="8">
        <v>2082.11</v>
      </c>
      <c r="G3318" s="8">
        <v>6820.27</v>
      </c>
      <c r="H3318" s="8">
        <v>2998.7000000000003</v>
      </c>
      <c r="I3318" s="8">
        <v>930.15</v>
      </c>
      <c r="J3318" s="8">
        <v>18367.68</v>
      </c>
      <c r="L3318">
        <f t="shared" si="664"/>
        <v>2.7175342465753428E-5</v>
      </c>
      <c r="N3318">
        <f t="shared" si="665"/>
        <v>1.0636647214560287E-2</v>
      </c>
      <c r="O3318">
        <f t="shared" si="666"/>
        <v>5.710106416071685E-2</v>
      </c>
      <c r="P3318">
        <f t="shared" si="667"/>
        <v>1.1428240790673843E-2</v>
      </c>
      <c r="Q3318">
        <f t="shared" si="668"/>
        <v>-8.831398700396783E-3</v>
      </c>
      <c r="R3318">
        <f t="shared" si="669"/>
        <v>9.7881121132583192E-3</v>
      </c>
      <c r="S3318">
        <f t="shared" si="670"/>
        <v>5.9240834548916765E-3</v>
      </c>
      <c r="U3318">
        <f t="shared" si="671"/>
        <v>1.0609471872094534E-2</v>
      </c>
      <c r="V3318">
        <f t="shared" si="672"/>
        <v>5.7073888818251095E-2</v>
      </c>
      <c r="W3318">
        <f t="shared" si="673"/>
        <v>1.1401065448208091E-2</v>
      </c>
      <c r="X3318">
        <f t="shared" si="674"/>
        <v>-8.8585740428625357E-3</v>
      </c>
      <c r="Y3318">
        <f t="shared" si="675"/>
        <v>9.7609367707925665E-3</v>
      </c>
      <c r="Z3318">
        <f t="shared" si="676"/>
        <v>5.8969081124259229E-3</v>
      </c>
    </row>
    <row r="3319" spans="1:26">
      <c r="A3319" s="9">
        <v>40802</v>
      </c>
      <c r="B3319">
        <v>0.99870000000000003</v>
      </c>
      <c r="C3319">
        <v>0.8</v>
      </c>
      <c r="E3319" s="8">
        <v>33853.17</v>
      </c>
      <c r="F3319" s="8">
        <v>2010.38</v>
      </c>
      <c r="G3319" s="8">
        <v>6861.35</v>
      </c>
      <c r="H3319" s="8">
        <v>2995.38</v>
      </c>
      <c r="I3319" s="8">
        <v>924.87</v>
      </c>
      <c r="J3319" s="8">
        <v>18075.23</v>
      </c>
      <c r="L3319">
        <f t="shared" si="664"/>
        <v>2.7361643835616441E-5</v>
      </c>
      <c r="N3319">
        <f t="shared" si="665"/>
        <v>-1.3020286653264594E-2</v>
      </c>
      <c r="O3319">
        <f t="shared" si="666"/>
        <v>-3.5058043682001286E-2</v>
      </c>
      <c r="P3319">
        <f t="shared" si="667"/>
        <v>6.0051548649616027E-3</v>
      </c>
      <c r="Q3319">
        <f t="shared" si="668"/>
        <v>-1.1077597694747502E-3</v>
      </c>
      <c r="R3319">
        <f t="shared" si="669"/>
        <v>-5.6926763688591236E-3</v>
      </c>
      <c r="S3319">
        <f t="shared" si="670"/>
        <v>-1.6050105660788273E-2</v>
      </c>
      <c r="U3319">
        <f t="shared" si="671"/>
        <v>-1.3047648297100211E-2</v>
      </c>
      <c r="V3319">
        <f t="shared" si="672"/>
        <v>-3.5085405325836899E-2</v>
      </c>
      <c r="W3319">
        <f t="shared" si="673"/>
        <v>5.9777932211259859E-3</v>
      </c>
      <c r="X3319">
        <f t="shared" si="674"/>
        <v>-1.1351214133103666E-3</v>
      </c>
      <c r="Y3319">
        <f t="shared" si="675"/>
        <v>-5.7200380126947404E-3</v>
      </c>
      <c r="Z3319">
        <f t="shared" si="676"/>
        <v>-1.607746730462389E-2</v>
      </c>
    </row>
    <row r="3320" spans="1:26">
      <c r="A3320" s="9">
        <v>40805</v>
      </c>
      <c r="B3320">
        <v>0.99750000000000005</v>
      </c>
      <c r="C3320">
        <v>0.79</v>
      </c>
      <c r="E3320" s="8">
        <v>33600.42</v>
      </c>
      <c r="F3320" s="8">
        <v>2010.38</v>
      </c>
      <c r="G3320" s="8">
        <v>6936.53</v>
      </c>
      <c r="H3320" s="8">
        <v>2998.7000000000003</v>
      </c>
      <c r="I3320" s="8">
        <v>924.11</v>
      </c>
      <c r="J3320" s="8">
        <v>17976.18</v>
      </c>
      <c r="L3320">
        <f t="shared" si="664"/>
        <v>2.7328767123287673E-5</v>
      </c>
      <c r="N3320">
        <f t="shared" si="665"/>
        <v>-7.4940765315474655E-3</v>
      </c>
      <c r="O3320">
        <f t="shared" si="666"/>
        <v>0</v>
      </c>
      <c r="P3320">
        <f t="shared" si="667"/>
        <v>1.0897434097524441E-2</v>
      </c>
      <c r="Q3320">
        <f t="shared" si="668"/>
        <v>1.1077597694747667E-3</v>
      </c>
      <c r="R3320">
        <f t="shared" si="669"/>
        <v>-8.220749200111931E-4</v>
      </c>
      <c r="S3320">
        <f t="shared" si="670"/>
        <v>-5.4949445377926618E-3</v>
      </c>
      <c r="U3320">
        <f t="shared" si="671"/>
        <v>-7.5214052986707532E-3</v>
      </c>
      <c r="V3320">
        <f t="shared" si="672"/>
        <v>-2.7328767123287673E-5</v>
      </c>
      <c r="W3320">
        <f t="shared" si="673"/>
        <v>1.0870105330401154E-2</v>
      </c>
      <c r="X3320">
        <f t="shared" si="674"/>
        <v>1.080431002351479E-3</v>
      </c>
      <c r="Y3320">
        <f t="shared" si="675"/>
        <v>-8.4940368713448081E-4</v>
      </c>
      <c r="Z3320">
        <f t="shared" si="676"/>
        <v>-5.5222733049159495E-3</v>
      </c>
    </row>
    <row r="3321" spans="1:26">
      <c r="A3321" s="9">
        <v>40806</v>
      </c>
      <c r="B3321">
        <v>0.99770000000000003</v>
      </c>
      <c r="C3321">
        <v>0.81</v>
      </c>
      <c r="E3321" s="8">
        <v>33708.51</v>
      </c>
      <c r="F3321" s="8">
        <v>2031.71</v>
      </c>
      <c r="G3321" s="8">
        <v>7052</v>
      </c>
      <c r="H3321" s="8">
        <v>2998.7000000000003</v>
      </c>
      <c r="I3321" s="8">
        <v>922.6</v>
      </c>
      <c r="J3321" s="8">
        <v>17995.05</v>
      </c>
      <c r="L3321">
        <f t="shared" si="664"/>
        <v>2.7334246575342466E-5</v>
      </c>
      <c r="N3321">
        <f t="shared" si="665"/>
        <v>3.2117608440967471E-3</v>
      </c>
      <c r="O3321">
        <f t="shared" si="666"/>
        <v>1.0554044067068736E-2</v>
      </c>
      <c r="P3321">
        <f t="shared" si="667"/>
        <v>1.650961505859291E-2</v>
      </c>
      <c r="Q3321">
        <f t="shared" si="668"/>
        <v>0</v>
      </c>
      <c r="R3321">
        <f t="shared" si="669"/>
        <v>-1.6353410514061081E-3</v>
      </c>
      <c r="S3321">
        <f t="shared" si="670"/>
        <v>1.0491718927011942E-3</v>
      </c>
      <c r="U3321">
        <f t="shared" si="671"/>
        <v>3.1844265975214045E-3</v>
      </c>
      <c r="V3321">
        <f t="shared" si="672"/>
        <v>1.0526709820493394E-2</v>
      </c>
      <c r="W3321">
        <f t="shared" si="673"/>
        <v>1.6482280812017566E-2</v>
      </c>
      <c r="X3321">
        <f t="shared" si="674"/>
        <v>-2.7334246575342466E-5</v>
      </c>
      <c r="Y3321">
        <f t="shared" si="675"/>
        <v>-1.6626752979814507E-3</v>
      </c>
      <c r="Z3321">
        <f t="shared" si="676"/>
        <v>1.0218376461258517E-3</v>
      </c>
    </row>
    <row r="3322" spans="1:26">
      <c r="A3322" s="9">
        <v>40807</v>
      </c>
      <c r="B3322">
        <v>0.99780000000000002</v>
      </c>
      <c r="C3322">
        <v>0.77</v>
      </c>
      <c r="E3322" s="8">
        <v>33007.1</v>
      </c>
      <c r="F3322" s="8">
        <v>1981.3</v>
      </c>
      <c r="G3322" s="8">
        <v>7052</v>
      </c>
      <c r="H3322" s="8">
        <v>3015.33</v>
      </c>
      <c r="I3322" s="8">
        <v>916.86</v>
      </c>
      <c r="J3322" s="8">
        <v>17943.16</v>
      </c>
      <c r="L3322">
        <f t="shared" si="664"/>
        <v>2.7336986301369865E-5</v>
      </c>
      <c r="N3322">
        <f t="shared" si="665"/>
        <v>-2.1027637895267064E-2</v>
      </c>
      <c r="O3322">
        <f t="shared" si="666"/>
        <v>-2.5124608077752478E-2</v>
      </c>
      <c r="P3322">
        <f t="shared" si="667"/>
        <v>0</v>
      </c>
      <c r="Q3322">
        <f t="shared" si="668"/>
        <v>5.5304155071982299E-3</v>
      </c>
      <c r="R3322">
        <f t="shared" si="669"/>
        <v>-6.2409822784993321E-3</v>
      </c>
      <c r="S3322">
        <f t="shared" si="670"/>
        <v>-2.8877362595026083E-3</v>
      </c>
      <c r="U3322">
        <f t="shared" si="671"/>
        <v>-2.1054974881568433E-2</v>
      </c>
      <c r="V3322">
        <f t="shared" si="672"/>
        <v>-2.5151945064053848E-2</v>
      </c>
      <c r="W3322">
        <f t="shared" si="673"/>
        <v>-2.7336986301369865E-5</v>
      </c>
      <c r="X3322">
        <f t="shared" si="674"/>
        <v>5.5030785208968602E-3</v>
      </c>
      <c r="Y3322">
        <f t="shared" si="675"/>
        <v>-6.2683192648007018E-3</v>
      </c>
      <c r="Z3322">
        <f t="shared" si="676"/>
        <v>-2.9150732458039781E-3</v>
      </c>
    </row>
    <row r="3323" spans="1:26">
      <c r="A3323" s="9">
        <v>40808</v>
      </c>
      <c r="B3323">
        <v>0.99930000000000008</v>
      </c>
      <c r="C3323">
        <v>0.81</v>
      </c>
      <c r="E3323" s="8">
        <v>31923.66</v>
      </c>
      <c r="F3323" s="8">
        <v>1909.57</v>
      </c>
      <c r="G3323" s="8">
        <v>6510.26</v>
      </c>
      <c r="H3323" s="8">
        <v>2992.05</v>
      </c>
      <c r="I3323" s="8">
        <v>874.74</v>
      </c>
      <c r="J3323" s="8">
        <v>18046.93</v>
      </c>
      <c r="L3323">
        <f t="shared" si="664"/>
        <v>2.7378082191780821E-5</v>
      </c>
      <c r="N3323">
        <f t="shared" si="665"/>
        <v>-3.3375262177265413E-2</v>
      </c>
      <c r="O3323">
        <f t="shared" si="666"/>
        <v>-3.6875109095353041E-2</v>
      </c>
      <c r="P3323">
        <f t="shared" si="667"/>
        <v>-7.9931870556601253E-2</v>
      </c>
      <c r="Q3323">
        <f t="shared" si="668"/>
        <v>-7.7505057234070881E-3</v>
      </c>
      <c r="R3323">
        <f t="shared" si="669"/>
        <v>-4.7028089500435299E-2</v>
      </c>
      <c r="S3323">
        <f t="shared" si="670"/>
        <v>5.76660339339744E-3</v>
      </c>
      <c r="U3323">
        <f t="shared" si="671"/>
        <v>-3.3402640259457196E-2</v>
      </c>
      <c r="V3323">
        <f t="shared" si="672"/>
        <v>-3.6902487177544824E-2</v>
      </c>
      <c r="W3323">
        <f t="shared" si="673"/>
        <v>-7.9959248638793029E-2</v>
      </c>
      <c r="X3323">
        <f t="shared" si="674"/>
        <v>-7.7778838055988691E-3</v>
      </c>
      <c r="Y3323">
        <f t="shared" si="675"/>
        <v>-4.7055467582627082E-2</v>
      </c>
      <c r="Z3323">
        <f t="shared" si="676"/>
        <v>5.739225311205659E-3</v>
      </c>
    </row>
    <row r="3324" spans="1:26">
      <c r="A3324" s="9">
        <v>40809</v>
      </c>
      <c r="B3324">
        <v>0.99860000000000004</v>
      </c>
      <c r="C3324">
        <v>0.82000000000000006</v>
      </c>
      <c r="E3324" s="8">
        <v>31648.639999999999</v>
      </c>
      <c r="F3324" s="8">
        <v>1909.57</v>
      </c>
      <c r="G3324" s="8">
        <v>6587.76</v>
      </c>
      <c r="H3324" s="8">
        <v>2975.43</v>
      </c>
      <c r="I3324" s="8">
        <v>893.31000000000006</v>
      </c>
      <c r="J3324" s="8">
        <v>18202.59</v>
      </c>
      <c r="L3324">
        <f t="shared" si="664"/>
        <v>2.7358904109589042E-5</v>
      </c>
      <c r="N3324">
        <f t="shared" si="665"/>
        <v>-8.6522499798516034E-3</v>
      </c>
      <c r="O3324">
        <f t="shared" si="666"/>
        <v>0</v>
      </c>
      <c r="P3324">
        <f t="shared" si="667"/>
        <v>1.1833987800291861E-2</v>
      </c>
      <c r="Q3324">
        <f t="shared" si="668"/>
        <v>-5.5702048344108603E-3</v>
      </c>
      <c r="R3324">
        <f t="shared" si="669"/>
        <v>2.100696574790448E-2</v>
      </c>
      <c r="S3324">
        <f t="shared" si="670"/>
        <v>8.5883044396524531E-3</v>
      </c>
      <c r="U3324">
        <f t="shared" si="671"/>
        <v>-8.6796088839611926E-3</v>
      </c>
      <c r="V3324">
        <f t="shared" si="672"/>
        <v>-2.7358904109589042E-5</v>
      </c>
      <c r="W3324">
        <f t="shared" si="673"/>
        <v>1.1806628896182272E-2</v>
      </c>
      <c r="X3324">
        <f t="shared" si="674"/>
        <v>-5.5975637385204495E-3</v>
      </c>
      <c r="Y3324">
        <f t="shared" si="675"/>
        <v>2.0979606843794893E-2</v>
      </c>
      <c r="Z3324">
        <f t="shared" si="676"/>
        <v>8.5609455355428639E-3</v>
      </c>
    </row>
    <row r="3325" spans="1:26">
      <c r="A3325" s="9">
        <v>40812</v>
      </c>
      <c r="B3325">
        <v>0.99770000000000003</v>
      </c>
      <c r="C3325">
        <v>0.82000000000000006</v>
      </c>
      <c r="E3325" s="8">
        <v>32331.54</v>
      </c>
      <c r="F3325" s="8">
        <v>1975.49</v>
      </c>
      <c r="G3325" s="8">
        <v>6529.64</v>
      </c>
      <c r="H3325" s="8">
        <v>2942.19</v>
      </c>
      <c r="I3325" s="8">
        <v>892.55000000000007</v>
      </c>
      <c r="J3325" s="8">
        <v>18169.57</v>
      </c>
      <c r="L3325">
        <f t="shared" si="664"/>
        <v>2.7334246575342466E-5</v>
      </c>
      <c r="N3325">
        <f t="shared" si="665"/>
        <v>2.1348046696820607E-2</v>
      </c>
      <c r="O3325">
        <f t="shared" si="666"/>
        <v>3.3938383024155493E-2</v>
      </c>
      <c r="P3325">
        <f t="shared" si="667"/>
        <v>-8.861570179151651E-3</v>
      </c>
      <c r="Q3325">
        <f t="shared" si="668"/>
        <v>-1.1234364357148714E-2</v>
      </c>
      <c r="R3325">
        <f t="shared" si="669"/>
        <v>-8.5113059912880838E-4</v>
      </c>
      <c r="S3325">
        <f t="shared" si="670"/>
        <v>-1.8156749047267208E-3</v>
      </c>
      <c r="U3325">
        <f t="shared" si="671"/>
        <v>2.1320712450245263E-2</v>
      </c>
      <c r="V3325">
        <f t="shared" si="672"/>
        <v>3.3911048777580152E-2</v>
      </c>
      <c r="W3325">
        <f t="shared" si="673"/>
        <v>-8.8889044257269931E-3</v>
      </c>
      <c r="X3325">
        <f t="shared" si="674"/>
        <v>-1.1261698603724056E-2</v>
      </c>
      <c r="Y3325">
        <f t="shared" si="675"/>
        <v>-8.7846484570415083E-4</v>
      </c>
      <c r="Z3325">
        <f t="shared" si="676"/>
        <v>-1.8430091513020634E-3</v>
      </c>
    </row>
    <row r="3326" spans="1:26">
      <c r="A3326" s="9">
        <v>40813</v>
      </c>
      <c r="B3326">
        <v>0.999</v>
      </c>
      <c r="C3326">
        <v>0.84</v>
      </c>
      <c r="E3326" s="8">
        <v>32646.440000000002</v>
      </c>
      <c r="F3326" s="8">
        <v>1975.49</v>
      </c>
      <c r="G3326" s="8">
        <v>6742.77</v>
      </c>
      <c r="H3326" s="8">
        <v>2975.43</v>
      </c>
      <c r="I3326" s="8">
        <v>951.14</v>
      </c>
      <c r="J3326" s="8">
        <v>18183.72</v>
      </c>
      <c r="L3326">
        <f t="shared" si="664"/>
        <v>2.7369863013698633E-5</v>
      </c>
      <c r="N3326">
        <f t="shared" si="665"/>
        <v>9.6925901760486575E-3</v>
      </c>
      <c r="O3326">
        <f t="shared" si="666"/>
        <v>0</v>
      </c>
      <c r="P3326">
        <f t="shared" si="667"/>
        <v>3.2119008123707826E-2</v>
      </c>
      <c r="Q3326">
        <f t="shared" si="668"/>
        <v>1.12343643571487E-2</v>
      </c>
      <c r="R3326">
        <f t="shared" si="669"/>
        <v>6.3578730676507419E-2</v>
      </c>
      <c r="S3326">
        <f t="shared" si="670"/>
        <v>7.7847153391594431E-4</v>
      </c>
      <c r="U3326">
        <f t="shared" si="671"/>
        <v>9.6652203130349595E-3</v>
      </c>
      <c r="V3326">
        <f t="shared" si="672"/>
        <v>-2.7369863013698633E-5</v>
      </c>
      <c r="W3326">
        <f t="shared" si="673"/>
        <v>3.2091638260694125E-2</v>
      </c>
      <c r="X3326">
        <f t="shared" si="674"/>
        <v>1.1206994494135002E-2</v>
      </c>
      <c r="Y3326">
        <f t="shared" si="675"/>
        <v>6.3551360813493718E-2</v>
      </c>
      <c r="Z3326">
        <f t="shared" si="676"/>
        <v>7.5110167090224565E-4</v>
      </c>
    </row>
    <row r="3327" spans="1:26">
      <c r="A3327" s="9">
        <v>40814</v>
      </c>
      <c r="B3327">
        <v>1.0007000000000001</v>
      </c>
      <c r="C3327">
        <v>0.82000000000000006</v>
      </c>
      <c r="E3327" s="8">
        <v>32029.200000000001</v>
      </c>
      <c r="F3327" s="8">
        <v>1973.55</v>
      </c>
      <c r="G3327" s="8">
        <v>6665.27</v>
      </c>
      <c r="H3327" s="8">
        <v>3002.03</v>
      </c>
      <c r="I3327" s="8">
        <v>930.91</v>
      </c>
      <c r="J3327" s="8">
        <v>18098.82</v>
      </c>
      <c r="L3327">
        <f t="shared" si="664"/>
        <v>2.7416438356164389E-5</v>
      </c>
      <c r="N3327">
        <f t="shared" si="665"/>
        <v>-1.90878278309215E-2</v>
      </c>
      <c r="O3327">
        <f t="shared" si="666"/>
        <v>-9.825173490587535E-4</v>
      </c>
      <c r="P3327">
        <f t="shared" si="667"/>
        <v>-1.1560356786179919E-2</v>
      </c>
      <c r="Q3327">
        <f t="shared" si="668"/>
        <v>8.9001601309765827E-3</v>
      </c>
      <c r="R3327">
        <f t="shared" si="669"/>
        <v>-2.1498662812917197E-2</v>
      </c>
      <c r="S3327">
        <f t="shared" si="670"/>
        <v>-4.6799455030334322E-3</v>
      </c>
      <c r="U3327">
        <f t="shared" si="671"/>
        <v>-1.9115244269277663E-2</v>
      </c>
      <c r="V3327">
        <f t="shared" si="672"/>
        <v>-1.009933787414918E-3</v>
      </c>
      <c r="W3327">
        <f t="shared" si="673"/>
        <v>-1.1587773224536083E-2</v>
      </c>
      <c r="X3327">
        <f t="shared" si="674"/>
        <v>8.8727436926204183E-3</v>
      </c>
      <c r="Y3327">
        <f t="shared" si="675"/>
        <v>-2.152607925127336E-2</v>
      </c>
      <c r="Z3327">
        <f t="shared" si="676"/>
        <v>-4.7073619413895967E-3</v>
      </c>
    </row>
    <row r="3328" spans="1:26">
      <c r="A3328" s="9">
        <v>40815</v>
      </c>
      <c r="B3328">
        <v>0.99720000000000009</v>
      </c>
      <c r="C3328">
        <v>0.81</v>
      </c>
      <c r="E3328" s="8">
        <v>32307.32</v>
      </c>
      <c r="F3328" s="8">
        <v>1880.49</v>
      </c>
      <c r="G3328" s="8">
        <v>6510.26</v>
      </c>
      <c r="H3328" s="8">
        <v>3025.53</v>
      </c>
      <c r="I3328" s="8">
        <v>941.48</v>
      </c>
      <c r="J3328" s="8">
        <v>18339.38</v>
      </c>
      <c r="L3328">
        <f t="shared" si="664"/>
        <v>2.7320547945205484E-5</v>
      </c>
      <c r="N3328">
        <f t="shared" si="665"/>
        <v>8.645843215259295E-3</v>
      </c>
      <c r="O3328">
        <f t="shared" si="666"/>
        <v>-4.8301570318350043E-2</v>
      </c>
      <c r="P3328">
        <f t="shared" si="667"/>
        <v>-2.3531068958668265E-2</v>
      </c>
      <c r="Q3328">
        <f t="shared" si="668"/>
        <v>7.797556248377341E-3</v>
      </c>
      <c r="R3328">
        <f t="shared" si="669"/>
        <v>1.1290502816603732E-2</v>
      </c>
      <c r="S3328">
        <f t="shared" si="670"/>
        <v>1.3203917591685103E-2</v>
      </c>
      <c r="U3328">
        <f t="shared" si="671"/>
        <v>8.6185226673140894E-3</v>
      </c>
      <c r="V3328">
        <f t="shared" si="672"/>
        <v>-4.832889086629525E-2</v>
      </c>
      <c r="W3328">
        <f t="shared" si="673"/>
        <v>-2.3558389506613469E-2</v>
      </c>
      <c r="X3328">
        <f t="shared" si="674"/>
        <v>7.7702357004321354E-3</v>
      </c>
      <c r="Y3328">
        <f t="shared" si="675"/>
        <v>1.1263182268658526E-2</v>
      </c>
      <c r="Z3328">
        <f t="shared" si="676"/>
        <v>1.3176597043739897E-2</v>
      </c>
    </row>
    <row r="3329" spans="1:26">
      <c r="A3329" s="9">
        <v>40816</v>
      </c>
      <c r="B3329">
        <v>0.99660000000000004</v>
      </c>
      <c r="C3329">
        <v>0.8</v>
      </c>
      <c r="E3329" s="8">
        <v>32147.72</v>
      </c>
      <c r="F3329" s="8">
        <v>1880.49</v>
      </c>
      <c r="G3329" s="8">
        <v>6510.26</v>
      </c>
      <c r="H3329" s="8">
        <v>3042.32</v>
      </c>
      <c r="I3329" s="8">
        <v>934.83</v>
      </c>
      <c r="J3329" s="8">
        <v>18532.77</v>
      </c>
      <c r="L3329">
        <f t="shared" si="664"/>
        <v>2.7304109589041097E-5</v>
      </c>
      <c r="N3329">
        <f t="shared" si="665"/>
        <v>-4.9522993449679174E-3</v>
      </c>
      <c r="O3329">
        <f t="shared" si="666"/>
        <v>0</v>
      </c>
      <c r="P3329">
        <f t="shared" si="667"/>
        <v>0</v>
      </c>
      <c r="Q3329">
        <f t="shared" si="668"/>
        <v>5.5340995084638593E-3</v>
      </c>
      <c r="R3329">
        <f t="shared" si="669"/>
        <v>-7.0884105978157889E-3</v>
      </c>
      <c r="S3329">
        <f t="shared" si="670"/>
        <v>1.0489856074896409E-2</v>
      </c>
      <c r="U3329">
        <f t="shared" si="671"/>
        <v>-4.9796034545569589E-3</v>
      </c>
      <c r="V3329">
        <f t="shared" si="672"/>
        <v>-2.7304109589041097E-5</v>
      </c>
      <c r="W3329">
        <f t="shared" si="673"/>
        <v>-2.7304109589041097E-5</v>
      </c>
      <c r="X3329">
        <f t="shared" si="674"/>
        <v>5.5067953988748187E-3</v>
      </c>
      <c r="Y3329">
        <f t="shared" si="675"/>
        <v>-7.1157147074048296E-3</v>
      </c>
      <c r="Z3329">
        <f t="shared" si="676"/>
        <v>1.0462551965307368E-2</v>
      </c>
    </row>
    <row r="3330" spans="1:26">
      <c r="A3330" s="9">
        <v>40819</v>
      </c>
      <c r="B3330">
        <v>1.0016</v>
      </c>
      <c r="C3330">
        <v>0.83000000000000007</v>
      </c>
      <c r="E3330" s="8">
        <v>31133.14</v>
      </c>
      <c r="F3330" s="8">
        <v>1884.3700000000001</v>
      </c>
      <c r="G3330" s="8">
        <v>6510.26</v>
      </c>
      <c r="H3330" s="8">
        <v>2971.81</v>
      </c>
      <c r="I3330" s="8">
        <v>922.75</v>
      </c>
      <c r="J3330" s="8">
        <v>18372.400000000001</v>
      </c>
      <c r="L3330">
        <f t="shared" si="664"/>
        <v>2.7441095890410962E-5</v>
      </c>
      <c r="N3330">
        <f t="shared" si="665"/>
        <v>-3.2068683897686995E-2</v>
      </c>
      <c r="O3330">
        <f t="shared" si="666"/>
        <v>2.061166350754953E-3</v>
      </c>
      <c r="P3330">
        <f t="shared" si="667"/>
        <v>0</v>
      </c>
      <c r="Q3330">
        <f t="shared" si="668"/>
        <v>-2.3449187457509922E-2</v>
      </c>
      <c r="R3330">
        <f t="shared" si="669"/>
        <v>-1.3006352665831543E-2</v>
      </c>
      <c r="S3330">
        <f t="shared" si="670"/>
        <v>-8.6909779543427584E-3</v>
      </c>
      <c r="U3330">
        <f t="shared" si="671"/>
        <v>-3.2096124993577405E-2</v>
      </c>
      <c r="V3330">
        <f t="shared" si="672"/>
        <v>2.0337252548645419E-3</v>
      </c>
      <c r="W3330">
        <f t="shared" si="673"/>
        <v>-2.7441095890410962E-5</v>
      </c>
      <c r="X3330">
        <f t="shared" si="674"/>
        <v>-2.3476628553400332E-2</v>
      </c>
      <c r="Y3330">
        <f t="shared" si="675"/>
        <v>-1.3033793761721955E-2</v>
      </c>
      <c r="Z3330">
        <f t="shared" si="676"/>
        <v>-8.7184190502331699E-3</v>
      </c>
    </row>
    <row r="3331" spans="1:26">
      <c r="A3331" s="9">
        <v>40820</v>
      </c>
      <c r="B3331">
        <v>0.99980000000000002</v>
      </c>
      <c r="C3331">
        <v>0.82000000000000006</v>
      </c>
      <c r="E3331" s="8">
        <v>30928.600000000002</v>
      </c>
      <c r="F3331" s="8">
        <v>1934.78</v>
      </c>
      <c r="G3331" s="8">
        <v>6394</v>
      </c>
      <c r="H3331" s="8">
        <v>2981.88</v>
      </c>
      <c r="I3331" s="8">
        <v>905.39</v>
      </c>
      <c r="J3331" s="8">
        <v>18112.97</v>
      </c>
      <c r="L3331">
        <f t="shared" si="664"/>
        <v>2.7391780821917807E-5</v>
      </c>
      <c r="N3331">
        <f t="shared" si="665"/>
        <v>-6.5915245229655047E-3</v>
      </c>
      <c r="O3331">
        <f t="shared" si="666"/>
        <v>2.6400077397304503E-2</v>
      </c>
      <c r="P3331">
        <f t="shared" si="667"/>
        <v>-1.8019343341372927E-2</v>
      </c>
      <c r="Q3331">
        <f t="shared" si="668"/>
        <v>3.3827792857024086E-3</v>
      </c>
      <c r="R3331">
        <f t="shared" si="669"/>
        <v>-1.8992551811303229E-2</v>
      </c>
      <c r="S3331">
        <f t="shared" si="670"/>
        <v>-1.4221282248242982E-2</v>
      </c>
      <c r="U3331">
        <f t="shared" si="671"/>
        <v>-6.6189163037874222E-3</v>
      </c>
      <c r="V3331">
        <f t="shared" si="672"/>
        <v>2.6372685616482584E-2</v>
      </c>
      <c r="W3331">
        <f t="shared" si="673"/>
        <v>-1.8046735122194846E-2</v>
      </c>
      <c r="X3331">
        <f t="shared" si="674"/>
        <v>3.3553875048804908E-3</v>
      </c>
      <c r="Y3331">
        <f t="shared" si="675"/>
        <v>-1.9019943592125148E-2</v>
      </c>
      <c r="Z3331">
        <f t="shared" si="676"/>
        <v>-1.4248674029064899E-2</v>
      </c>
    </row>
    <row r="3332" spans="1:26">
      <c r="A3332" s="9">
        <v>40821</v>
      </c>
      <c r="B3332">
        <v>1.0013000000000001</v>
      </c>
      <c r="C3332">
        <v>0.84</v>
      </c>
      <c r="E3332" s="8">
        <v>31702.09</v>
      </c>
      <c r="F3332" s="8">
        <v>1896</v>
      </c>
      <c r="G3332" s="8">
        <v>6433.53</v>
      </c>
      <c r="H3332" s="8">
        <v>2971.81</v>
      </c>
      <c r="I3332" s="8">
        <v>915.96</v>
      </c>
      <c r="J3332" s="8">
        <v>18028.060000000001</v>
      </c>
      <c r="L3332">
        <f t="shared" si="664"/>
        <v>2.743287671232877E-5</v>
      </c>
      <c r="N3332">
        <f t="shared" si="665"/>
        <v>2.4701287134944065E-2</v>
      </c>
      <c r="O3332">
        <f t="shared" si="666"/>
        <v>-2.024722109469905E-2</v>
      </c>
      <c r="P3332">
        <f t="shared" si="667"/>
        <v>6.1633260860156063E-3</v>
      </c>
      <c r="Q3332">
        <f t="shared" si="668"/>
        <v>-3.3827792857023531E-3</v>
      </c>
      <c r="R3332">
        <f t="shared" si="669"/>
        <v>1.1606905499574695E-2</v>
      </c>
      <c r="S3332">
        <f t="shared" si="670"/>
        <v>-4.6988232613648789E-3</v>
      </c>
      <c r="U3332">
        <f t="shared" si="671"/>
        <v>2.4673854258231737E-2</v>
      </c>
      <c r="V3332">
        <f t="shared" si="672"/>
        <v>-2.0274653971411379E-2</v>
      </c>
      <c r="W3332">
        <f t="shared" si="673"/>
        <v>6.1358932093032777E-3</v>
      </c>
      <c r="X3332">
        <f t="shared" si="674"/>
        <v>-3.4102121624146817E-3</v>
      </c>
      <c r="Y3332">
        <f t="shared" si="675"/>
        <v>1.1579472622862366E-2</v>
      </c>
      <c r="Z3332">
        <f t="shared" si="676"/>
        <v>-4.7262561380772075E-3</v>
      </c>
    </row>
    <row r="3333" spans="1:26">
      <c r="A3333" s="9">
        <v>40822</v>
      </c>
      <c r="B3333">
        <v>0.99870000000000003</v>
      </c>
      <c r="C3333">
        <v>0.81</v>
      </c>
      <c r="E3333" s="8">
        <v>32596.18</v>
      </c>
      <c r="F3333" s="8">
        <v>1880.49</v>
      </c>
      <c r="G3333" s="8">
        <v>6587.76</v>
      </c>
      <c r="H3333" s="8">
        <v>2971.81</v>
      </c>
      <c r="I3333" s="8">
        <v>932.72</v>
      </c>
      <c r="J3333" s="8">
        <v>18207.3</v>
      </c>
      <c r="L3333">
        <f t="shared" si="664"/>
        <v>2.7361643835616441E-5</v>
      </c>
      <c r="N3333">
        <f t="shared" si="665"/>
        <v>2.7812494283405865E-2</v>
      </c>
      <c r="O3333">
        <f t="shared" si="666"/>
        <v>-8.214022653360218E-3</v>
      </c>
      <c r="P3333">
        <f t="shared" si="667"/>
        <v>2.369000505564918E-2</v>
      </c>
      <c r="Q3333">
        <f t="shared" si="668"/>
        <v>0</v>
      </c>
      <c r="R3333">
        <f t="shared" si="669"/>
        <v>1.8132353026656532E-2</v>
      </c>
      <c r="S3333">
        <f t="shared" si="670"/>
        <v>9.8931795861223991E-3</v>
      </c>
      <c r="U3333">
        <f t="shared" si="671"/>
        <v>2.7785132639570248E-2</v>
      </c>
      <c r="V3333">
        <f t="shared" si="672"/>
        <v>-8.2413842971958348E-3</v>
      </c>
      <c r="W3333">
        <f t="shared" si="673"/>
        <v>2.3662643411813563E-2</v>
      </c>
      <c r="X3333">
        <f t="shared" si="674"/>
        <v>-2.7361643835616441E-5</v>
      </c>
      <c r="Y3333">
        <f t="shared" si="675"/>
        <v>1.8104991382820915E-2</v>
      </c>
      <c r="Z3333">
        <f t="shared" si="676"/>
        <v>9.8658179422867823E-3</v>
      </c>
    </row>
    <row r="3334" spans="1:26">
      <c r="A3334" s="9">
        <v>40823</v>
      </c>
      <c r="B3334">
        <v>0.9991000000000001</v>
      </c>
      <c r="C3334">
        <v>0.83000000000000007</v>
      </c>
      <c r="E3334" s="8">
        <v>32065.72</v>
      </c>
      <c r="F3334" s="8">
        <v>1905.7</v>
      </c>
      <c r="G3334" s="8">
        <v>6587.76</v>
      </c>
      <c r="H3334" s="8">
        <v>3022.18</v>
      </c>
      <c r="I3334" s="8">
        <v>928.94</v>
      </c>
      <c r="J3334" s="8">
        <v>18311.080000000002</v>
      </c>
      <c r="L3334">
        <f t="shared" ref="L3334:L3397" si="677">B3334/100/365</f>
        <v>2.7372602739726031E-5</v>
      </c>
      <c r="N3334">
        <f t="shared" ref="N3334:N3397" si="678">LN(E3334/E3333)</f>
        <v>-1.640755685443189E-2</v>
      </c>
      <c r="O3334">
        <f t="shared" ref="O3334:O3397" si="679">LN(F3334/F3333)</f>
        <v>1.3317013972723547E-2</v>
      </c>
      <c r="P3334">
        <f t="shared" ref="P3334:P3397" si="680">LN(G3334/G3333)</f>
        <v>0</v>
      </c>
      <c r="Q3334">
        <f t="shared" ref="Q3334:Q3397" si="681">LN(H3334/H3333)</f>
        <v>1.6807230481463965E-2</v>
      </c>
      <c r="R3334">
        <f t="shared" ref="R3334:R3397" si="682">LN(I3334/I3333)</f>
        <v>-4.0608974728235927E-3</v>
      </c>
      <c r="S3334">
        <f t="shared" ref="S3334:S3397" si="683">LN(J3334/J3333)</f>
        <v>5.6837285433950788E-3</v>
      </c>
      <c r="U3334">
        <f t="shared" ref="U3334:U3397" si="684">N3334-L3334</f>
        <v>-1.6434929457171617E-2</v>
      </c>
      <c r="V3334">
        <f t="shared" ref="V3334:V3397" si="685">O3334-L3334</f>
        <v>1.3289641369983821E-2</v>
      </c>
      <c r="W3334">
        <f t="shared" ref="W3334:W3397" si="686">P3334-L3334</f>
        <v>-2.7372602739726031E-5</v>
      </c>
      <c r="X3334">
        <f t="shared" ref="X3334:X3397" si="687">Q3334-L3334</f>
        <v>1.6779857878724238E-2</v>
      </c>
      <c r="Y3334">
        <f t="shared" ref="Y3334:Y3397" si="688">R3334-L3334</f>
        <v>-4.0882700755633184E-3</v>
      </c>
      <c r="Z3334">
        <f t="shared" ref="Z3334:Z3397" si="689">S3334-L3334</f>
        <v>5.6563559406553532E-3</v>
      </c>
    </row>
    <row r="3335" spans="1:26">
      <c r="A3335" s="9">
        <v>40826</v>
      </c>
      <c r="B3335">
        <v>0.9991000000000001</v>
      </c>
      <c r="C3335">
        <v>0.83000000000000007</v>
      </c>
      <c r="E3335" s="8">
        <v>32065.72</v>
      </c>
      <c r="F3335" s="8">
        <v>1905.7</v>
      </c>
      <c r="G3335" s="8">
        <v>6587.76</v>
      </c>
      <c r="H3335" s="8">
        <v>3022.18</v>
      </c>
      <c r="I3335" s="8">
        <v>928.94</v>
      </c>
      <c r="J3335" s="8">
        <v>18311.080000000002</v>
      </c>
      <c r="L3335">
        <f t="shared" si="677"/>
        <v>2.7372602739726031E-5</v>
      </c>
      <c r="N3335">
        <f t="shared" si="678"/>
        <v>0</v>
      </c>
      <c r="O3335">
        <f t="shared" si="679"/>
        <v>0</v>
      </c>
      <c r="P3335">
        <f t="shared" si="680"/>
        <v>0</v>
      </c>
      <c r="Q3335">
        <f t="shared" si="681"/>
        <v>0</v>
      </c>
      <c r="R3335">
        <f t="shared" si="682"/>
        <v>0</v>
      </c>
      <c r="S3335">
        <f t="shared" si="683"/>
        <v>0</v>
      </c>
      <c r="U3335">
        <f t="shared" si="684"/>
        <v>-2.7372602739726031E-5</v>
      </c>
      <c r="V3335">
        <f t="shared" si="685"/>
        <v>-2.7372602739726031E-5</v>
      </c>
      <c r="W3335">
        <f t="shared" si="686"/>
        <v>-2.7372602739726031E-5</v>
      </c>
      <c r="X3335">
        <f t="shared" si="687"/>
        <v>-2.7372602739726031E-5</v>
      </c>
      <c r="Y3335">
        <f t="shared" si="688"/>
        <v>-2.7372602739726031E-5</v>
      </c>
      <c r="Z3335">
        <f t="shared" si="689"/>
        <v>-2.7372602739726031E-5</v>
      </c>
    </row>
    <row r="3336" spans="1:26">
      <c r="A3336" s="9">
        <v>40827</v>
      </c>
      <c r="B3336">
        <v>1.0003</v>
      </c>
      <c r="C3336">
        <v>0.83000000000000007</v>
      </c>
      <c r="E3336" s="8">
        <v>32861.449999999997</v>
      </c>
      <c r="F3336" s="8">
        <v>1909.57</v>
      </c>
      <c r="G3336" s="8">
        <v>6587.76</v>
      </c>
      <c r="H3336" s="8">
        <v>3025.53</v>
      </c>
      <c r="I3336" s="8">
        <v>949.78</v>
      </c>
      <c r="J3336" s="8">
        <v>18504.47</v>
      </c>
      <c r="L3336">
        <f t="shared" si="677"/>
        <v>2.7405479452054795E-5</v>
      </c>
      <c r="N3336">
        <f t="shared" si="678"/>
        <v>2.451269149500784E-2</v>
      </c>
      <c r="O3336">
        <f t="shared" si="679"/>
        <v>2.0286906705298063E-3</v>
      </c>
      <c r="P3336">
        <f t="shared" si="680"/>
        <v>0</v>
      </c>
      <c r="Q3336">
        <f t="shared" si="681"/>
        <v>1.1078574675818596E-3</v>
      </c>
      <c r="R3336">
        <f t="shared" si="682"/>
        <v>2.2186227676460654E-2</v>
      </c>
      <c r="S3336">
        <f t="shared" si="683"/>
        <v>1.0505983411515443E-2</v>
      </c>
      <c r="U3336">
        <f t="shared" si="684"/>
        <v>2.4485286015555784E-2</v>
      </c>
      <c r="V3336">
        <f t="shared" si="685"/>
        <v>2.0012851910777515E-3</v>
      </c>
      <c r="W3336">
        <f t="shared" si="686"/>
        <v>-2.7405479452054795E-5</v>
      </c>
      <c r="X3336">
        <f t="shared" si="687"/>
        <v>1.0804519881298048E-3</v>
      </c>
      <c r="Y3336">
        <f t="shared" si="688"/>
        <v>2.2158822197008599E-2</v>
      </c>
      <c r="Z3336">
        <f t="shared" si="689"/>
        <v>1.0478577932063388E-2</v>
      </c>
    </row>
    <row r="3337" spans="1:26">
      <c r="A3337" s="9">
        <v>40828</v>
      </c>
      <c r="B3337">
        <v>0.999</v>
      </c>
      <c r="C3337">
        <v>0.8</v>
      </c>
      <c r="E3337" s="8">
        <v>33291.120000000003</v>
      </c>
      <c r="F3337" s="8">
        <v>1921.21</v>
      </c>
      <c r="G3337" s="8">
        <v>6897.77</v>
      </c>
      <c r="H3337" s="8">
        <v>3018.82</v>
      </c>
      <c r="I3337" s="8">
        <v>964.13</v>
      </c>
      <c r="J3337" s="8">
        <v>18716.73</v>
      </c>
      <c r="L3337">
        <f t="shared" si="677"/>
        <v>2.7369863013698633E-5</v>
      </c>
      <c r="N3337">
        <f t="shared" si="678"/>
        <v>1.2990456524594301E-2</v>
      </c>
      <c r="O3337">
        <f t="shared" si="679"/>
        <v>6.0771100524209904E-3</v>
      </c>
      <c r="P3337">
        <f t="shared" si="680"/>
        <v>4.5984789181474195E-2</v>
      </c>
      <c r="Q3337">
        <f t="shared" si="681"/>
        <v>-2.2202561917933016E-3</v>
      </c>
      <c r="R3337">
        <f t="shared" si="682"/>
        <v>1.499576146156935E-2</v>
      </c>
      <c r="S3337">
        <f t="shared" si="683"/>
        <v>1.1405451783930036E-2</v>
      </c>
      <c r="U3337">
        <f t="shared" si="684"/>
        <v>1.2963086661580603E-2</v>
      </c>
      <c r="V3337">
        <f t="shared" si="685"/>
        <v>6.0497401894072916E-3</v>
      </c>
      <c r="W3337">
        <f t="shared" si="686"/>
        <v>4.5957419318460493E-2</v>
      </c>
      <c r="X3337">
        <f t="shared" si="687"/>
        <v>-2.247626054807E-3</v>
      </c>
      <c r="Y3337">
        <f t="shared" si="688"/>
        <v>1.4968391598555652E-2</v>
      </c>
      <c r="Z3337">
        <f t="shared" si="689"/>
        <v>1.1378081920916338E-2</v>
      </c>
    </row>
    <row r="3338" spans="1:26">
      <c r="A3338" s="9">
        <v>40829</v>
      </c>
      <c r="B3338">
        <v>0.99870000000000003</v>
      </c>
      <c r="C3338">
        <v>0.84</v>
      </c>
      <c r="E3338" s="8">
        <v>32966.129999999997</v>
      </c>
      <c r="F3338" s="8">
        <v>1938.65</v>
      </c>
      <c r="G3338" s="8">
        <v>6626.52</v>
      </c>
      <c r="H3338" s="8">
        <v>2995.31</v>
      </c>
      <c r="I3338" s="8">
        <v>932.12</v>
      </c>
      <c r="J3338" s="8">
        <v>18551.64</v>
      </c>
      <c r="L3338">
        <f t="shared" si="677"/>
        <v>2.7361643835616441E-5</v>
      </c>
      <c r="N3338">
        <f t="shared" si="678"/>
        <v>-9.8100239995700615E-3</v>
      </c>
      <c r="O3338">
        <f t="shared" si="679"/>
        <v>9.0366586771450774E-3</v>
      </c>
      <c r="P3338">
        <f t="shared" si="680"/>
        <v>-4.0118391442184986E-2</v>
      </c>
      <c r="Q3338">
        <f t="shared" si="681"/>
        <v>-7.8182945015716713E-3</v>
      </c>
      <c r="R3338">
        <f t="shared" si="682"/>
        <v>-3.3764578528105042E-2</v>
      </c>
      <c r="S3338">
        <f t="shared" si="683"/>
        <v>-8.8595814549873482E-3</v>
      </c>
      <c r="U3338">
        <f t="shared" si="684"/>
        <v>-9.8373856434056783E-3</v>
      </c>
      <c r="V3338">
        <f t="shared" si="685"/>
        <v>9.0092970333094605E-3</v>
      </c>
      <c r="W3338">
        <f t="shared" si="686"/>
        <v>-4.01457530860206E-2</v>
      </c>
      <c r="X3338">
        <f t="shared" si="687"/>
        <v>-7.8456561454072881E-3</v>
      </c>
      <c r="Y3338">
        <f t="shared" si="688"/>
        <v>-3.3791940171940656E-2</v>
      </c>
      <c r="Z3338">
        <f t="shared" si="689"/>
        <v>-8.886943098822965E-3</v>
      </c>
    </row>
    <row r="3339" spans="1:26">
      <c r="A3339" s="9">
        <v>40830</v>
      </c>
      <c r="B3339">
        <v>1.0051000000000001</v>
      </c>
      <c r="C3339">
        <v>0.84</v>
      </c>
      <c r="E3339" s="8">
        <v>33436.17</v>
      </c>
      <c r="F3339" s="8">
        <v>1938.65</v>
      </c>
      <c r="G3339" s="8">
        <v>6626.52</v>
      </c>
      <c r="H3339" s="8">
        <v>2971.81</v>
      </c>
      <c r="I3339" s="8">
        <v>938.91</v>
      </c>
      <c r="J3339" s="8">
        <v>18358.25</v>
      </c>
      <c r="L3339">
        <f t="shared" si="677"/>
        <v>2.7536986301369866E-5</v>
      </c>
      <c r="N3339">
        <f t="shared" si="678"/>
        <v>1.415757740593278E-2</v>
      </c>
      <c r="O3339">
        <f t="shared" si="679"/>
        <v>0</v>
      </c>
      <c r="P3339">
        <f t="shared" si="680"/>
        <v>0</v>
      </c>
      <c r="Q3339">
        <f t="shared" si="681"/>
        <v>-7.8765372556809394E-3</v>
      </c>
      <c r="R3339">
        <f t="shared" si="682"/>
        <v>7.258066207174705E-3</v>
      </c>
      <c r="S3339">
        <f t="shared" si="683"/>
        <v>-1.0479130103685189E-2</v>
      </c>
      <c r="U3339">
        <f t="shared" si="684"/>
        <v>1.4130040419631409E-2</v>
      </c>
      <c r="V3339">
        <f t="shared" si="685"/>
        <v>-2.7536986301369866E-5</v>
      </c>
      <c r="W3339">
        <f t="shared" si="686"/>
        <v>-2.7536986301369866E-5</v>
      </c>
      <c r="X3339">
        <f t="shared" si="687"/>
        <v>-7.9040742419823097E-3</v>
      </c>
      <c r="Y3339">
        <f t="shared" si="688"/>
        <v>7.2305292208733355E-3</v>
      </c>
      <c r="Z3339">
        <f t="shared" si="689"/>
        <v>-1.0506667089986559E-2</v>
      </c>
    </row>
    <row r="3340" spans="1:26">
      <c r="A3340" s="9">
        <v>40833</v>
      </c>
      <c r="B3340">
        <v>1.0004</v>
      </c>
      <c r="C3340">
        <v>0.84</v>
      </c>
      <c r="E3340" s="8">
        <v>32996.980000000003</v>
      </c>
      <c r="F3340" s="8">
        <v>1911.51</v>
      </c>
      <c r="G3340" s="8">
        <v>6711.77</v>
      </c>
      <c r="H3340" s="8">
        <v>3022.18</v>
      </c>
      <c r="I3340" s="8">
        <v>936.19</v>
      </c>
      <c r="J3340" s="8">
        <v>18405.420000000002</v>
      </c>
      <c r="L3340">
        <f t="shared" si="677"/>
        <v>2.740821917808219E-5</v>
      </c>
      <c r="N3340">
        <f t="shared" si="678"/>
        <v>-1.3222206037018298E-2</v>
      </c>
      <c r="O3340">
        <f t="shared" si="679"/>
        <v>-1.4098348918051522E-2</v>
      </c>
      <c r="P3340">
        <f t="shared" si="680"/>
        <v>1.2782922074669439E-2</v>
      </c>
      <c r="Q3340">
        <f t="shared" si="681"/>
        <v>1.6807230481463965E-2</v>
      </c>
      <c r="R3340">
        <f t="shared" si="682"/>
        <v>-2.9011806387059572E-3</v>
      </c>
      <c r="S3340">
        <f t="shared" si="683"/>
        <v>2.5661217111600156E-3</v>
      </c>
      <c r="U3340">
        <f t="shared" si="684"/>
        <v>-1.324961425619638E-2</v>
      </c>
      <c r="V3340">
        <f t="shared" si="685"/>
        <v>-1.4125757137229604E-2</v>
      </c>
      <c r="W3340">
        <f t="shared" si="686"/>
        <v>1.2755513855491358E-2</v>
      </c>
      <c r="X3340">
        <f t="shared" si="687"/>
        <v>1.6779822262285884E-2</v>
      </c>
      <c r="Y3340">
        <f t="shared" si="688"/>
        <v>-2.9285888578840396E-3</v>
      </c>
      <c r="Z3340">
        <f t="shared" si="689"/>
        <v>2.5387134919819332E-3</v>
      </c>
    </row>
    <row r="3341" spans="1:26">
      <c r="A3341" s="9">
        <v>40834</v>
      </c>
      <c r="B3341">
        <v>0.99950000000000006</v>
      </c>
      <c r="C3341">
        <v>0.83000000000000007</v>
      </c>
      <c r="E3341" s="8">
        <v>33356.949999999997</v>
      </c>
      <c r="F3341" s="8">
        <v>1824.27</v>
      </c>
      <c r="G3341" s="8">
        <v>6742.77</v>
      </c>
      <c r="H3341" s="8">
        <v>3035.61</v>
      </c>
      <c r="I3341" s="8">
        <v>933.93000000000006</v>
      </c>
      <c r="J3341" s="8">
        <v>18712.02</v>
      </c>
      <c r="L3341">
        <f t="shared" si="677"/>
        <v>2.7383561643835618E-5</v>
      </c>
      <c r="N3341">
        <f t="shared" si="678"/>
        <v>1.0850104325144636E-2</v>
      </c>
      <c r="O3341">
        <f t="shared" si="679"/>
        <v>-4.6713598621122523E-2</v>
      </c>
      <c r="P3341">
        <f t="shared" si="680"/>
        <v>4.608118130597659E-3</v>
      </c>
      <c r="Q3341">
        <f t="shared" si="681"/>
        <v>4.4339675039529432E-3</v>
      </c>
      <c r="R3341">
        <f t="shared" si="682"/>
        <v>-2.4169583771997713E-3</v>
      </c>
      <c r="S3341">
        <f t="shared" si="683"/>
        <v>1.6520911657625672E-2</v>
      </c>
      <c r="U3341">
        <f t="shared" si="684"/>
        <v>1.08227207635008E-2</v>
      </c>
      <c r="V3341">
        <f t="shared" si="685"/>
        <v>-4.6740982182766358E-2</v>
      </c>
      <c r="W3341">
        <f t="shared" si="686"/>
        <v>4.5807345689538237E-3</v>
      </c>
      <c r="X3341">
        <f t="shared" si="687"/>
        <v>4.4065839423091079E-3</v>
      </c>
      <c r="Y3341">
        <f t="shared" si="688"/>
        <v>-2.4443419388436071E-3</v>
      </c>
      <c r="Z3341">
        <f t="shared" si="689"/>
        <v>1.6493528095981837E-2</v>
      </c>
    </row>
    <row r="3342" spans="1:26">
      <c r="A3342" s="9">
        <v>40835</v>
      </c>
      <c r="B3342">
        <v>0.99940000000000007</v>
      </c>
      <c r="C3342">
        <v>0.84</v>
      </c>
      <c r="E3342" s="8">
        <v>32794.1</v>
      </c>
      <c r="F3342" s="8">
        <v>1824.27</v>
      </c>
      <c r="G3342" s="8">
        <v>6897.77</v>
      </c>
      <c r="H3342" s="8">
        <v>3018.82</v>
      </c>
      <c r="I3342" s="8">
        <v>940.72</v>
      </c>
      <c r="J3342" s="8">
        <v>18641.260000000002</v>
      </c>
      <c r="L3342">
        <f t="shared" si="677"/>
        <v>2.7380821917808223E-5</v>
      </c>
      <c r="N3342">
        <f t="shared" si="678"/>
        <v>-1.7017525291021705E-2</v>
      </c>
      <c r="O3342">
        <f t="shared" si="679"/>
        <v>0</v>
      </c>
      <c r="P3342">
        <f t="shared" si="680"/>
        <v>2.2727351236917912E-2</v>
      </c>
      <c r="Q3342">
        <f t="shared" si="681"/>
        <v>-5.546366228164297E-3</v>
      </c>
      <c r="R3342">
        <f t="shared" si="682"/>
        <v>7.2440505617538736E-3</v>
      </c>
      <c r="S3342">
        <f t="shared" si="683"/>
        <v>-3.7886945747174208E-3</v>
      </c>
      <c r="U3342">
        <f t="shared" si="684"/>
        <v>-1.7044906112939514E-2</v>
      </c>
      <c r="V3342">
        <f t="shared" si="685"/>
        <v>-2.7380821917808223E-5</v>
      </c>
      <c r="W3342">
        <f t="shared" si="686"/>
        <v>2.2699970415000104E-2</v>
      </c>
      <c r="X3342">
        <f t="shared" si="687"/>
        <v>-5.5737470500821056E-3</v>
      </c>
      <c r="Y3342">
        <f t="shared" si="688"/>
        <v>7.216669739836065E-3</v>
      </c>
      <c r="Z3342">
        <f t="shared" si="689"/>
        <v>-3.8160753966352289E-3</v>
      </c>
    </row>
    <row r="3343" spans="1:26">
      <c r="A3343" s="9">
        <v>40836</v>
      </c>
      <c r="B3343">
        <v>0.99930000000000008</v>
      </c>
      <c r="C3343">
        <v>0.84</v>
      </c>
      <c r="E3343" s="8">
        <v>32741.83</v>
      </c>
      <c r="F3343" s="8">
        <v>1872.74</v>
      </c>
      <c r="G3343" s="8">
        <v>6897.77</v>
      </c>
      <c r="H3343" s="8">
        <v>3038.9700000000003</v>
      </c>
      <c r="I3343" s="8">
        <v>924.72</v>
      </c>
      <c r="J3343" s="8">
        <v>18603.53</v>
      </c>
      <c r="L3343">
        <f t="shared" si="677"/>
        <v>2.7378082191780821E-5</v>
      </c>
      <c r="N3343">
        <f t="shared" si="678"/>
        <v>-1.5951558506459359E-3</v>
      </c>
      <c r="O3343">
        <f t="shared" si="679"/>
        <v>2.6222692077461137E-2</v>
      </c>
      <c r="P3343">
        <f t="shared" si="680"/>
        <v>0</v>
      </c>
      <c r="Q3343">
        <f t="shared" si="681"/>
        <v>6.6526156619230196E-3</v>
      </c>
      <c r="R3343">
        <f t="shared" si="682"/>
        <v>-1.7154550529148483E-2</v>
      </c>
      <c r="S3343">
        <f t="shared" si="683"/>
        <v>-2.0260558809164783E-3</v>
      </c>
      <c r="U3343">
        <f t="shared" si="684"/>
        <v>-1.6225339328377166E-3</v>
      </c>
      <c r="V3343">
        <f t="shared" si="685"/>
        <v>2.6195313995269358E-2</v>
      </c>
      <c r="W3343">
        <f t="shared" si="686"/>
        <v>-2.7378082191780821E-5</v>
      </c>
      <c r="X3343">
        <f t="shared" si="687"/>
        <v>6.6252375797312387E-3</v>
      </c>
      <c r="Y3343">
        <f t="shared" si="688"/>
        <v>-1.7181928611340262E-2</v>
      </c>
      <c r="Z3343">
        <f t="shared" si="689"/>
        <v>-2.0534339631082593E-3</v>
      </c>
    </row>
    <row r="3344" spans="1:26">
      <c r="A3344" s="9">
        <v>40837</v>
      </c>
      <c r="B3344">
        <v>0.99890000000000001</v>
      </c>
      <c r="C3344">
        <v>0.86</v>
      </c>
      <c r="E3344" s="8">
        <v>33072.35</v>
      </c>
      <c r="F3344" s="8">
        <v>1890.19</v>
      </c>
      <c r="G3344" s="8">
        <v>6897.77</v>
      </c>
      <c r="H3344" s="8">
        <v>3062.4700000000003</v>
      </c>
      <c r="I3344" s="8">
        <v>910.82</v>
      </c>
      <c r="J3344" s="8">
        <v>18612.96</v>
      </c>
      <c r="L3344">
        <f t="shared" si="677"/>
        <v>2.7367123287671231E-5</v>
      </c>
      <c r="N3344">
        <f t="shared" si="678"/>
        <v>1.0044120543226745E-2</v>
      </c>
      <c r="O3344">
        <f t="shared" si="679"/>
        <v>9.2747540287924438E-3</v>
      </c>
      <c r="P3344">
        <f t="shared" si="680"/>
        <v>0</v>
      </c>
      <c r="Q3344">
        <f t="shared" si="681"/>
        <v>7.7031376868788685E-3</v>
      </c>
      <c r="R3344">
        <f t="shared" si="682"/>
        <v>-1.5145696319905505E-2</v>
      </c>
      <c r="S3344">
        <f t="shared" si="683"/>
        <v>5.0676461975923887E-4</v>
      </c>
      <c r="U3344">
        <f t="shared" si="684"/>
        <v>1.0016753419939075E-2</v>
      </c>
      <c r="V3344">
        <f t="shared" si="685"/>
        <v>9.2473869055047734E-3</v>
      </c>
      <c r="W3344">
        <f t="shared" si="686"/>
        <v>-2.7367123287671231E-5</v>
      </c>
      <c r="X3344">
        <f t="shared" si="687"/>
        <v>7.6757705635911973E-3</v>
      </c>
      <c r="Y3344">
        <f t="shared" si="688"/>
        <v>-1.5173063443193175E-2</v>
      </c>
      <c r="Z3344">
        <f t="shared" si="689"/>
        <v>4.7939749647156764E-4</v>
      </c>
    </row>
    <row r="3345" spans="1:26">
      <c r="A3345" s="9">
        <v>40840</v>
      </c>
      <c r="B3345">
        <v>0.9991000000000001</v>
      </c>
      <c r="C3345">
        <v>0.86</v>
      </c>
      <c r="E3345" s="8">
        <v>33679.81</v>
      </c>
      <c r="F3345" s="8">
        <v>1909.57</v>
      </c>
      <c r="G3345" s="8">
        <v>6897.77</v>
      </c>
      <c r="H3345" s="8">
        <v>3065.83</v>
      </c>
      <c r="I3345" s="8">
        <v>912.03</v>
      </c>
      <c r="J3345" s="8">
        <v>18339.38</v>
      </c>
      <c r="L3345">
        <f t="shared" si="677"/>
        <v>2.7372602739726031E-5</v>
      </c>
      <c r="N3345">
        <f t="shared" si="678"/>
        <v>1.8200962174145571E-2</v>
      </c>
      <c r="O3345">
        <f t="shared" si="679"/>
        <v>1.0200732703354346E-2</v>
      </c>
      <c r="P3345">
        <f t="shared" si="680"/>
        <v>0</v>
      </c>
      <c r="Q3345">
        <f t="shared" si="681"/>
        <v>1.0965521716231879E-3</v>
      </c>
      <c r="R3345">
        <f t="shared" si="682"/>
        <v>1.3275916040471195E-3</v>
      </c>
      <c r="S3345">
        <f t="shared" si="683"/>
        <v>-1.4807451910147351E-2</v>
      </c>
      <c r="U3345">
        <f t="shared" si="684"/>
        <v>1.8173589571405843E-2</v>
      </c>
      <c r="V3345">
        <f t="shared" si="685"/>
        <v>1.017336010061462E-2</v>
      </c>
      <c r="W3345">
        <f t="shared" si="686"/>
        <v>-2.7372602739726031E-5</v>
      </c>
      <c r="X3345">
        <f t="shared" si="687"/>
        <v>1.0691795688834618E-3</v>
      </c>
      <c r="Y3345">
        <f t="shared" si="688"/>
        <v>1.3002190013073935E-3</v>
      </c>
      <c r="Z3345">
        <f t="shared" si="689"/>
        <v>-1.4834824512887076E-2</v>
      </c>
    </row>
    <row r="3346" spans="1:26">
      <c r="A3346" s="9">
        <v>40841</v>
      </c>
      <c r="B3346">
        <v>0.9991000000000001</v>
      </c>
      <c r="C3346">
        <v>0.92</v>
      </c>
      <c r="E3346" s="8">
        <v>33534.33</v>
      </c>
      <c r="F3346" s="8">
        <v>1923.14</v>
      </c>
      <c r="G3346" s="8">
        <v>7052.78</v>
      </c>
      <c r="H3346" s="8">
        <v>3022.18</v>
      </c>
      <c r="I3346" s="8">
        <v>899.95</v>
      </c>
      <c r="J3346" s="8">
        <v>18495.04</v>
      </c>
      <c r="L3346">
        <f t="shared" si="677"/>
        <v>2.7372602739726031E-5</v>
      </c>
      <c r="N3346">
        <f t="shared" si="678"/>
        <v>-4.3288578022180361E-3</v>
      </c>
      <c r="O3346">
        <f t="shared" si="679"/>
        <v>7.0811810460326219E-3</v>
      </c>
      <c r="P3346">
        <f t="shared" si="680"/>
        <v>2.2223694378363308E-2</v>
      </c>
      <c r="Q3346">
        <f t="shared" si="681"/>
        <v>-1.433990679621364E-2</v>
      </c>
      <c r="R3346">
        <f t="shared" si="682"/>
        <v>-1.3333678044665242E-2</v>
      </c>
      <c r="S3346">
        <f t="shared" si="683"/>
        <v>8.4519276606476561E-3</v>
      </c>
      <c r="U3346">
        <f t="shared" si="684"/>
        <v>-4.3562304049577618E-3</v>
      </c>
      <c r="V3346">
        <f t="shared" si="685"/>
        <v>7.0538084432928963E-3</v>
      </c>
      <c r="W3346">
        <f t="shared" si="686"/>
        <v>2.2196321775623581E-2</v>
      </c>
      <c r="X3346">
        <f t="shared" si="687"/>
        <v>-1.4367279398953365E-2</v>
      </c>
      <c r="Y3346">
        <f t="shared" si="688"/>
        <v>-1.3361050647404967E-2</v>
      </c>
      <c r="Z3346">
        <f t="shared" si="689"/>
        <v>8.4245550579079304E-3</v>
      </c>
    </row>
    <row r="3347" spans="1:26">
      <c r="A3347" s="9">
        <v>40842</v>
      </c>
      <c r="B3347">
        <v>1.0007000000000001</v>
      </c>
      <c r="C3347">
        <v>0.85</v>
      </c>
      <c r="E3347" s="8">
        <v>33745.660000000003</v>
      </c>
      <c r="F3347" s="8">
        <v>1899.88</v>
      </c>
      <c r="G3347" s="8">
        <v>7130.29</v>
      </c>
      <c r="H3347" s="8">
        <v>3022.18</v>
      </c>
      <c r="I3347" s="8">
        <v>908.11</v>
      </c>
      <c r="J3347" s="8">
        <v>18429</v>
      </c>
      <c r="L3347">
        <f t="shared" si="677"/>
        <v>2.7416438356164389E-5</v>
      </c>
      <c r="N3347">
        <f t="shared" si="678"/>
        <v>6.2821262313808518E-3</v>
      </c>
      <c r="O3347">
        <f t="shared" si="679"/>
        <v>-1.2168540585641678E-2</v>
      </c>
      <c r="P3347">
        <f t="shared" si="680"/>
        <v>1.0930041471700964E-2</v>
      </c>
      <c r="Q3347">
        <f t="shared" si="681"/>
        <v>0</v>
      </c>
      <c r="R3347">
        <f t="shared" si="682"/>
        <v>9.0263104127460934E-3</v>
      </c>
      <c r="S3347">
        <f t="shared" si="683"/>
        <v>-3.5770771788668837E-3</v>
      </c>
      <c r="U3347">
        <f t="shared" si="684"/>
        <v>6.2547097930246874E-3</v>
      </c>
      <c r="V3347">
        <f t="shared" si="685"/>
        <v>-1.2195957023997842E-2</v>
      </c>
      <c r="W3347">
        <f t="shared" si="686"/>
        <v>1.09026250333448E-2</v>
      </c>
      <c r="X3347">
        <f t="shared" si="687"/>
        <v>-2.7416438356164389E-5</v>
      </c>
      <c r="Y3347">
        <f t="shared" si="688"/>
        <v>8.998893974389929E-3</v>
      </c>
      <c r="Z3347">
        <f t="shared" si="689"/>
        <v>-3.6044936172230481E-3</v>
      </c>
    </row>
    <row r="3348" spans="1:26">
      <c r="A3348" s="9">
        <v>40843</v>
      </c>
      <c r="B3348">
        <v>1.0011000000000001</v>
      </c>
      <c r="C3348">
        <v>0.85</v>
      </c>
      <c r="E3348" s="8">
        <v>34528.639999999999</v>
      </c>
      <c r="F3348" s="8">
        <v>1890.19</v>
      </c>
      <c r="G3348" s="8">
        <v>7130.29</v>
      </c>
      <c r="H3348" s="8">
        <v>3022.18</v>
      </c>
      <c r="I3348" s="8">
        <v>915.81000000000006</v>
      </c>
      <c r="J3348" s="8">
        <v>18551.64</v>
      </c>
      <c r="L3348">
        <f t="shared" si="677"/>
        <v>2.7427397260273976E-5</v>
      </c>
      <c r="N3348">
        <f t="shared" si="678"/>
        <v>2.2937308127916698E-2</v>
      </c>
      <c r="O3348">
        <f t="shared" si="679"/>
        <v>-5.1133731637454331E-3</v>
      </c>
      <c r="P3348">
        <f t="shared" si="680"/>
        <v>0</v>
      </c>
      <c r="Q3348">
        <f t="shared" si="681"/>
        <v>0</v>
      </c>
      <c r="R3348">
        <f t="shared" si="682"/>
        <v>8.4434029398638526E-3</v>
      </c>
      <c r="S3348">
        <f t="shared" si="683"/>
        <v>6.6326839991405779E-3</v>
      </c>
      <c r="U3348">
        <f t="shared" si="684"/>
        <v>2.2909880730656425E-2</v>
      </c>
      <c r="V3348">
        <f t="shared" si="685"/>
        <v>-5.1408005610057072E-3</v>
      </c>
      <c r="W3348">
        <f t="shared" si="686"/>
        <v>-2.7427397260273976E-5</v>
      </c>
      <c r="X3348">
        <f t="shared" si="687"/>
        <v>-2.7427397260273976E-5</v>
      </c>
      <c r="Y3348">
        <f t="shared" si="688"/>
        <v>8.4159755426035793E-3</v>
      </c>
      <c r="Z3348">
        <f t="shared" si="689"/>
        <v>6.6052566018803037E-3</v>
      </c>
    </row>
    <row r="3349" spans="1:26">
      <c r="A3349" s="9">
        <v>40844</v>
      </c>
      <c r="B3349">
        <v>1.01</v>
      </c>
      <c r="C3349">
        <v>0.85</v>
      </c>
      <c r="E3349" s="8">
        <v>34691.379999999997</v>
      </c>
      <c r="F3349" s="8">
        <v>1872.74</v>
      </c>
      <c r="G3349" s="8">
        <v>7362.79</v>
      </c>
      <c r="H3349" s="8">
        <v>3025.53</v>
      </c>
      <c r="I3349" s="8">
        <v>908.26</v>
      </c>
      <c r="J3349" s="8">
        <v>18504.47</v>
      </c>
      <c r="L3349">
        <f t="shared" si="677"/>
        <v>2.7671232876712329E-5</v>
      </c>
      <c r="N3349">
        <f t="shared" si="678"/>
        <v>4.7021165219824175E-3</v>
      </c>
      <c r="O3349">
        <f t="shared" si="679"/>
        <v>-9.2747540287925079E-3</v>
      </c>
      <c r="P3349">
        <f t="shared" si="680"/>
        <v>3.2087030185700888E-2</v>
      </c>
      <c r="Q3349">
        <f t="shared" si="681"/>
        <v>1.1078574675818596E-3</v>
      </c>
      <c r="R3349">
        <f t="shared" si="682"/>
        <v>-8.2782383529778503E-3</v>
      </c>
      <c r="S3349">
        <f t="shared" si="683"/>
        <v>-2.5458703289426812E-3</v>
      </c>
      <c r="U3349">
        <f t="shared" si="684"/>
        <v>4.6744452891057048E-3</v>
      </c>
      <c r="V3349">
        <f t="shared" si="685"/>
        <v>-9.3024252616692206E-3</v>
      </c>
      <c r="W3349">
        <f t="shared" si="686"/>
        <v>3.2059358952824177E-2</v>
      </c>
      <c r="X3349">
        <f t="shared" si="687"/>
        <v>1.0801862347051472E-3</v>
      </c>
      <c r="Y3349">
        <f t="shared" si="688"/>
        <v>-8.305909585854563E-3</v>
      </c>
      <c r="Z3349">
        <f t="shared" si="689"/>
        <v>-2.5735415618193935E-3</v>
      </c>
    </row>
    <row r="3350" spans="1:26">
      <c r="A3350" s="9">
        <v>40847</v>
      </c>
      <c r="B3350">
        <v>0.99790000000000001</v>
      </c>
      <c r="C3350">
        <v>0.84</v>
      </c>
      <c r="E3350" s="8">
        <v>33950.26</v>
      </c>
      <c r="F3350" s="8">
        <v>1905.7</v>
      </c>
      <c r="G3350" s="8">
        <v>7362.79</v>
      </c>
      <c r="H3350" s="8">
        <v>3022.18</v>
      </c>
      <c r="I3350" s="8">
        <v>919.28</v>
      </c>
      <c r="J3350" s="8">
        <v>18636.55</v>
      </c>
      <c r="L3350">
        <f t="shared" si="677"/>
        <v>2.733972602739726E-5</v>
      </c>
      <c r="N3350">
        <f t="shared" si="678"/>
        <v>-2.159472881066846E-2</v>
      </c>
      <c r="O3350">
        <f t="shared" si="679"/>
        <v>1.7446796061617021E-2</v>
      </c>
      <c r="P3350">
        <f t="shared" si="680"/>
        <v>0</v>
      </c>
      <c r="Q3350">
        <f t="shared" si="681"/>
        <v>-1.1078574675819823E-3</v>
      </c>
      <c r="R3350">
        <f t="shared" si="682"/>
        <v>1.2060073724257894E-2</v>
      </c>
      <c r="S3350">
        <f t="shared" si="683"/>
        <v>7.1123817699399409E-3</v>
      </c>
      <c r="U3350">
        <f t="shared" si="684"/>
        <v>-2.1622068536695856E-2</v>
      </c>
      <c r="V3350">
        <f t="shared" si="685"/>
        <v>1.7419456335589625E-2</v>
      </c>
      <c r="W3350">
        <f t="shared" si="686"/>
        <v>-2.733972602739726E-5</v>
      </c>
      <c r="X3350">
        <f t="shared" si="687"/>
        <v>-1.1351971936093795E-3</v>
      </c>
      <c r="Y3350">
        <f t="shared" si="688"/>
        <v>1.2032733998230497E-2</v>
      </c>
      <c r="Z3350">
        <f t="shared" si="689"/>
        <v>7.0850420439125435E-3</v>
      </c>
    </row>
    <row r="3351" spans="1:26">
      <c r="A3351" s="9">
        <v>40848</v>
      </c>
      <c r="B3351">
        <v>1.0027000000000001</v>
      </c>
      <c r="C3351">
        <v>0.85</v>
      </c>
      <c r="E3351" s="8">
        <v>33570.770000000004</v>
      </c>
      <c r="F3351" s="8">
        <v>1927.02</v>
      </c>
      <c r="G3351" s="8">
        <v>7479.05</v>
      </c>
      <c r="H3351" s="8">
        <v>3072.55</v>
      </c>
      <c r="I3351" s="8">
        <v>917.32</v>
      </c>
      <c r="J3351" s="8">
        <v>18495.04</v>
      </c>
      <c r="L3351">
        <f t="shared" si="677"/>
        <v>2.7471232876712331E-5</v>
      </c>
      <c r="N3351">
        <f t="shared" si="678"/>
        <v>-1.1240764421287876E-2</v>
      </c>
      <c r="O3351">
        <f t="shared" si="679"/>
        <v>1.1125373053368845E-2</v>
      </c>
      <c r="P3351">
        <f t="shared" si="680"/>
        <v>1.5666841576376152E-2</v>
      </c>
      <c r="Q3351">
        <f t="shared" si="681"/>
        <v>1.6529410438737676E-2</v>
      </c>
      <c r="R3351">
        <f t="shared" si="682"/>
        <v>-2.1343795536069719E-3</v>
      </c>
      <c r="S3351">
        <f t="shared" si="683"/>
        <v>-7.6221182612710228E-3</v>
      </c>
      <c r="U3351">
        <f t="shared" si="684"/>
        <v>-1.1268235654164589E-2</v>
      </c>
      <c r="V3351">
        <f t="shared" si="685"/>
        <v>1.1097901820492133E-2</v>
      </c>
      <c r="W3351">
        <f t="shared" si="686"/>
        <v>1.563937034349944E-2</v>
      </c>
      <c r="X3351">
        <f t="shared" si="687"/>
        <v>1.6501939205860964E-2</v>
      </c>
      <c r="Y3351">
        <f t="shared" si="688"/>
        <v>-2.1618507864836845E-3</v>
      </c>
      <c r="Z3351">
        <f t="shared" si="689"/>
        <v>-7.6495894941477349E-3</v>
      </c>
    </row>
    <row r="3352" spans="1:26">
      <c r="A3352" s="9">
        <v>40849</v>
      </c>
      <c r="B3352">
        <v>1.0035000000000001</v>
      </c>
      <c r="C3352">
        <v>0.84</v>
      </c>
      <c r="E3352" s="8">
        <v>33921.74</v>
      </c>
      <c r="F3352" s="8">
        <v>1919.27</v>
      </c>
      <c r="G3352" s="8">
        <v>7479.05</v>
      </c>
      <c r="H3352" s="8">
        <v>3072.55</v>
      </c>
      <c r="I3352" s="8">
        <v>929.7</v>
      </c>
      <c r="J3352" s="8">
        <v>18707.3</v>
      </c>
      <c r="L3352">
        <f t="shared" si="677"/>
        <v>2.7493150684931508E-5</v>
      </c>
      <c r="N3352">
        <f t="shared" si="678"/>
        <v>1.0400358902705948E-2</v>
      </c>
      <c r="O3352">
        <f t="shared" si="679"/>
        <v>-4.0298627967197366E-3</v>
      </c>
      <c r="P3352">
        <f t="shared" si="680"/>
        <v>0</v>
      </c>
      <c r="Q3352">
        <f t="shared" si="681"/>
        <v>0</v>
      </c>
      <c r="R3352">
        <f t="shared" si="682"/>
        <v>1.3405578066041103E-2</v>
      </c>
      <c r="S3352">
        <f t="shared" si="683"/>
        <v>1.1411233987089703E-2</v>
      </c>
      <c r="U3352">
        <f t="shared" si="684"/>
        <v>1.0372865752021017E-2</v>
      </c>
      <c r="V3352">
        <f t="shared" si="685"/>
        <v>-4.0573559474046681E-3</v>
      </c>
      <c r="W3352">
        <f t="shared" si="686"/>
        <v>-2.7493150684931508E-5</v>
      </c>
      <c r="X3352">
        <f t="shared" si="687"/>
        <v>-2.7493150684931508E-5</v>
      </c>
      <c r="Y3352">
        <f t="shared" si="688"/>
        <v>1.3378084915356171E-2</v>
      </c>
      <c r="Z3352">
        <f t="shared" si="689"/>
        <v>1.1383740836404772E-2</v>
      </c>
    </row>
    <row r="3353" spans="1:26">
      <c r="A3353" s="9">
        <v>40850</v>
      </c>
      <c r="B3353">
        <v>1.0016</v>
      </c>
      <c r="C3353">
        <v>0.85</v>
      </c>
      <c r="E3353" s="8">
        <v>34549.620000000003</v>
      </c>
      <c r="F3353" s="8">
        <v>1934.78</v>
      </c>
      <c r="G3353" s="8">
        <v>8060.3200000000006</v>
      </c>
      <c r="H3353" s="8">
        <v>3085.98</v>
      </c>
      <c r="I3353" s="8">
        <v>926.08</v>
      </c>
      <c r="J3353" s="8">
        <v>18627.11</v>
      </c>
      <c r="L3353">
        <f t="shared" si="677"/>
        <v>2.7441095890410962E-5</v>
      </c>
      <c r="N3353">
        <f t="shared" si="678"/>
        <v>1.8340444822513693E-2</v>
      </c>
      <c r="O3353">
        <f t="shared" si="679"/>
        <v>8.0487195186865722E-3</v>
      </c>
      <c r="P3353">
        <f t="shared" si="680"/>
        <v>7.4847479390744653E-2</v>
      </c>
      <c r="Q3353">
        <f t="shared" si="681"/>
        <v>4.3614373199230725E-3</v>
      </c>
      <c r="R3353">
        <f t="shared" si="682"/>
        <v>-3.9013294587479539E-3</v>
      </c>
      <c r="S3353">
        <f t="shared" si="683"/>
        <v>-4.2957755762970153E-3</v>
      </c>
      <c r="U3353">
        <f t="shared" si="684"/>
        <v>1.8313003726623284E-2</v>
      </c>
      <c r="V3353">
        <f t="shared" si="685"/>
        <v>8.0212784227961607E-3</v>
      </c>
      <c r="W3353">
        <f t="shared" si="686"/>
        <v>7.4820038294854244E-2</v>
      </c>
      <c r="X3353">
        <f t="shared" si="687"/>
        <v>4.3339962240326619E-3</v>
      </c>
      <c r="Y3353">
        <f t="shared" si="688"/>
        <v>-3.9287705546383646E-3</v>
      </c>
      <c r="Z3353">
        <f t="shared" si="689"/>
        <v>-4.3232166721874259E-3</v>
      </c>
    </row>
    <row r="3354" spans="1:26">
      <c r="A3354" s="9">
        <v>40851</v>
      </c>
      <c r="B3354">
        <v>0.9991000000000001</v>
      </c>
      <c r="C3354">
        <v>0.85</v>
      </c>
      <c r="E3354" s="8">
        <v>34383.07</v>
      </c>
      <c r="F3354" s="8">
        <v>1932.8400000000001</v>
      </c>
      <c r="G3354" s="8">
        <v>7750.31</v>
      </c>
      <c r="H3354" s="8">
        <v>3022.18</v>
      </c>
      <c r="I3354" s="8">
        <v>946.61</v>
      </c>
      <c r="J3354" s="8">
        <v>18598.810000000001</v>
      </c>
      <c r="L3354">
        <f t="shared" si="677"/>
        <v>2.7372602739726031E-5</v>
      </c>
      <c r="N3354">
        <f t="shared" si="678"/>
        <v>-4.8322595299438095E-3</v>
      </c>
      <c r="O3354">
        <f t="shared" si="679"/>
        <v>-1.00320101907793E-3</v>
      </c>
      <c r="P3354">
        <f t="shared" si="680"/>
        <v>-3.9220415398397754E-2</v>
      </c>
      <c r="Q3354">
        <f t="shared" si="681"/>
        <v>-2.0890847758660853E-2</v>
      </c>
      <c r="R3354">
        <f t="shared" si="682"/>
        <v>2.1926557537517405E-2</v>
      </c>
      <c r="S3354">
        <f t="shared" si="683"/>
        <v>-1.5204462617386958E-3</v>
      </c>
      <c r="U3354">
        <f t="shared" si="684"/>
        <v>-4.8596321326835352E-3</v>
      </c>
      <c r="V3354">
        <f t="shared" si="685"/>
        <v>-1.0305736218176561E-3</v>
      </c>
      <c r="W3354">
        <f t="shared" si="686"/>
        <v>-3.9247788001137478E-2</v>
      </c>
      <c r="X3354">
        <f t="shared" si="687"/>
        <v>-2.0918220361400581E-2</v>
      </c>
      <c r="Y3354">
        <f t="shared" si="688"/>
        <v>2.1899184934777677E-2</v>
      </c>
      <c r="Z3354">
        <f t="shared" si="689"/>
        <v>-1.5478188644784219E-3</v>
      </c>
    </row>
    <row r="3355" spans="1:26">
      <c r="A3355" s="9">
        <v>40854</v>
      </c>
      <c r="B3355">
        <v>1.0003</v>
      </c>
      <c r="C3355">
        <v>0.85</v>
      </c>
      <c r="E3355" s="8">
        <v>34532.090000000004</v>
      </c>
      <c r="F3355" s="8">
        <v>1905.7</v>
      </c>
      <c r="G3355" s="8">
        <v>7905.3200000000006</v>
      </c>
      <c r="H3355" s="8">
        <v>3025.53</v>
      </c>
      <c r="I3355" s="8">
        <v>937.55000000000007</v>
      </c>
      <c r="J3355" s="8">
        <v>18679</v>
      </c>
      <c r="L3355">
        <f t="shared" si="677"/>
        <v>2.7405479452054795E-5</v>
      </c>
      <c r="N3355">
        <f t="shared" si="678"/>
        <v>4.3247445776860198E-3</v>
      </c>
      <c r="O3355">
        <f t="shared" si="679"/>
        <v>-1.4141028756257881E-2</v>
      </c>
      <c r="P3355">
        <f t="shared" si="680"/>
        <v>1.9803107985248952E-2</v>
      </c>
      <c r="Q3355">
        <f t="shared" si="681"/>
        <v>1.1078574675818596E-3</v>
      </c>
      <c r="R3355">
        <f t="shared" si="682"/>
        <v>-9.6170917848541673E-3</v>
      </c>
      <c r="S3355">
        <f t="shared" si="683"/>
        <v>4.3022979993452663E-3</v>
      </c>
      <c r="U3355">
        <f t="shared" si="684"/>
        <v>4.2973390982339651E-3</v>
      </c>
      <c r="V3355">
        <f t="shared" si="685"/>
        <v>-1.4168434235709937E-2</v>
      </c>
      <c r="W3355">
        <f t="shared" si="686"/>
        <v>1.9775702505796897E-2</v>
      </c>
      <c r="X3355">
        <f t="shared" si="687"/>
        <v>1.0804519881298048E-3</v>
      </c>
      <c r="Y3355">
        <f t="shared" si="688"/>
        <v>-9.6444972643062229E-3</v>
      </c>
      <c r="Z3355">
        <f t="shared" si="689"/>
        <v>4.2748925198932116E-3</v>
      </c>
    </row>
    <row r="3356" spans="1:26">
      <c r="A3356" s="9">
        <v>40855</v>
      </c>
      <c r="B3356">
        <v>0.99750000000000005</v>
      </c>
      <c r="C3356">
        <v>0.85</v>
      </c>
      <c r="E3356" s="8">
        <v>34608.01</v>
      </c>
      <c r="F3356" s="8">
        <v>1928.96</v>
      </c>
      <c r="G3356" s="8">
        <v>7885.9400000000005</v>
      </c>
      <c r="H3356" s="8">
        <v>3032.25</v>
      </c>
      <c r="I3356" s="8">
        <v>927.13</v>
      </c>
      <c r="J3356" s="8">
        <v>18820.510000000002</v>
      </c>
      <c r="L3356">
        <f t="shared" si="677"/>
        <v>2.7328767123287673E-5</v>
      </c>
      <c r="N3356">
        <f t="shared" si="678"/>
        <v>2.1961215130782957E-3</v>
      </c>
      <c r="O3356">
        <f t="shared" si="679"/>
        <v>1.2131602423690886E-2</v>
      </c>
      <c r="P3356">
        <f t="shared" si="680"/>
        <v>-2.4545235440195292E-3</v>
      </c>
      <c r="Q3356">
        <f t="shared" si="681"/>
        <v>2.2186354593636518E-3</v>
      </c>
      <c r="R3356">
        <f t="shared" si="682"/>
        <v>-1.117629669750354E-2</v>
      </c>
      <c r="S3356">
        <f t="shared" si="683"/>
        <v>7.5473344439318923E-3</v>
      </c>
      <c r="U3356">
        <f t="shared" si="684"/>
        <v>2.1687927459550079E-3</v>
      </c>
      <c r="V3356">
        <f t="shared" si="685"/>
        <v>1.2104273656567599E-2</v>
      </c>
      <c r="W3356">
        <f t="shared" si="686"/>
        <v>-2.4818523111428169E-3</v>
      </c>
      <c r="X3356">
        <f t="shared" si="687"/>
        <v>2.1913066922403641E-3</v>
      </c>
      <c r="Y3356">
        <f t="shared" si="688"/>
        <v>-1.1203625464626827E-2</v>
      </c>
      <c r="Z3356">
        <f t="shared" si="689"/>
        <v>7.5200056768086046E-3</v>
      </c>
    </row>
    <row r="3357" spans="1:26">
      <c r="A3357" s="9">
        <v>40856</v>
      </c>
      <c r="B3357">
        <v>1.0001</v>
      </c>
      <c r="C3357">
        <v>0.83000000000000007</v>
      </c>
      <c r="E3357" s="8">
        <v>33687.49</v>
      </c>
      <c r="F3357" s="8">
        <v>1907.64</v>
      </c>
      <c r="G3357" s="8">
        <v>7750.31</v>
      </c>
      <c r="H3357" s="8">
        <v>3055.76</v>
      </c>
      <c r="I3357" s="8">
        <v>926.98</v>
      </c>
      <c r="J3357" s="8">
        <v>18627.11</v>
      </c>
      <c r="L3357">
        <f t="shared" si="677"/>
        <v>2.7399999999999999E-5</v>
      </c>
      <c r="N3357">
        <f t="shared" si="678"/>
        <v>-2.6958606338032213E-2</v>
      </c>
      <c r="O3357">
        <f t="shared" si="679"/>
        <v>-1.1114121597240543E-2</v>
      </c>
      <c r="P3357">
        <f t="shared" si="680"/>
        <v>-1.7348584441229522E-2</v>
      </c>
      <c r="Q3357">
        <f t="shared" si="681"/>
        <v>7.7234159820491338E-3</v>
      </c>
      <c r="R3357">
        <f t="shared" si="682"/>
        <v>-1.618026981432403E-4</v>
      </c>
      <c r="S3357">
        <f t="shared" si="683"/>
        <v>-1.0329186181538354E-2</v>
      </c>
      <c r="U3357">
        <f t="shared" si="684"/>
        <v>-2.6986006338032213E-2</v>
      </c>
      <c r="V3357">
        <f t="shared" si="685"/>
        <v>-1.1141521597240543E-2</v>
      </c>
      <c r="W3357">
        <f t="shared" si="686"/>
        <v>-1.7375984441229522E-2</v>
      </c>
      <c r="X3357">
        <f t="shared" si="687"/>
        <v>7.6960159820491335E-3</v>
      </c>
      <c r="Y3357">
        <f t="shared" si="688"/>
        <v>-1.8920269814324029E-4</v>
      </c>
      <c r="Z3357">
        <f t="shared" si="689"/>
        <v>-1.0356586181538355E-2</v>
      </c>
    </row>
    <row r="3358" spans="1:26">
      <c r="A3358" s="9">
        <v>40857</v>
      </c>
      <c r="B3358">
        <v>0.99760000000000004</v>
      </c>
      <c r="C3358">
        <v>0.92</v>
      </c>
      <c r="E3358" s="8">
        <v>33568.239999999998</v>
      </c>
      <c r="F3358" s="8">
        <v>1921.21</v>
      </c>
      <c r="G3358" s="8">
        <v>7750.31</v>
      </c>
      <c r="H3358" s="8">
        <v>3072.55</v>
      </c>
      <c r="I3358" s="8">
        <v>923.51</v>
      </c>
      <c r="J3358" s="8">
        <v>18579.95</v>
      </c>
      <c r="L3358">
        <f t="shared" si="677"/>
        <v>2.7331506849315071E-5</v>
      </c>
      <c r="N3358">
        <f t="shared" si="678"/>
        <v>-3.5461699684839407E-3</v>
      </c>
      <c r="O3358">
        <f t="shared" si="679"/>
        <v>7.0883198965005232E-3</v>
      </c>
      <c r="P3358">
        <f t="shared" si="680"/>
        <v>0</v>
      </c>
      <c r="Q3358">
        <f t="shared" si="681"/>
        <v>5.479501529743188E-3</v>
      </c>
      <c r="R3358">
        <f t="shared" si="682"/>
        <v>-3.7503624090822834E-3</v>
      </c>
      <c r="S3358">
        <f t="shared" si="683"/>
        <v>-2.5350041231499663E-3</v>
      </c>
      <c r="U3358">
        <f t="shared" si="684"/>
        <v>-3.5735014753332556E-3</v>
      </c>
      <c r="V3358">
        <f t="shared" si="685"/>
        <v>7.0609883896512078E-3</v>
      </c>
      <c r="W3358">
        <f t="shared" si="686"/>
        <v>-2.7331506849315071E-5</v>
      </c>
      <c r="X3358">
        <f t="shared" si="687"/>
        <v>5.4521700228938727E-3</v>
      </c>
      <c r="Y3358">
        <f t="shared" si="688"/>
        <v>-3.7776939159315983E-3</v>
      </c>
      <c r="Z3358">
        <f t="shared" si="689"/>
        <v>-2.5623356299992813E-3</v>
      </c>
    </row>
    <row r="3359" spans="1:26">
      <c r="A3359" s="9">
        <v>40858</v>
      </c>
      <c r="B3359">
        <v>0.99760000000000004</v>
      </c>
      <c r="C3359">
        <v>0.92</v>
      </c>
      <c r="E3359" s="8">
        <v>34033.9</v>
      </c>
      <c r="F3359" s="8">
        <v>1956.1000000000001</v>
      </c>
      <c r="G3359" s="8">
        <v>7905.3200000000006</v>
      </c>
      <c r="H3359" s="8">
        <v>3028.89</v>
      </c>
      <c r="I3359" s="8">
        <v>930.61</v>
      </c>
      <c r="J3359" s="8">
        <v>18749.760000000002</v>
      </c>
      <c r="L3359">
        <f t="shared" si="677"/>
        <v>2.7331506849315071E-5</v>
      </c>
      <c r="N3359">
        <f t="shared" si="678"/>
        <v>1.3776704852019268E-2</v>
      </c>
      <c r="O3359">
        <f t="shared" si="679"/>
        <v>1.7997499175032548E-2</v>
      </c>
      <c r="P3359">
        <f t="shared" si="680"/>
        <v>1.9803107985248952E-2</v>
      </c>
      <c r="Q3359">
        <f t="shared" si="681"/>
        <v>-1.4311619948687616E-2</v>
      </c>
      <c r="R3359">
        <f t="shared" si="682"/>
        <v>7.6586571572410641E-3</v>
      </c>
      <c r="S3359">
        <f t="shared" si="683"/>
        <v>9.0979100180895653E-3</v>
      </c>
      <c r="U3359">
        <f t="shared" si="684"/>
        <v>1.3749373345169954E-2</v>
      </c>
      <c r="V3359">
        <f t="shared" si="685"/>
        <v>1.7970167668183233E-2</v>
      </c>
      <c r="W3359">
        <f t="shared" si="686"/>
        <v>1.9775776478399638E-2</v>
      </c>
      <c r="X3359">
        <f t="shared" si="687"/>
        <v>-1.433895145553693E-2</v>
      </c>
      <c r="Y3359">
        <f t="shared" si="688"/>
        <v>7.6313256503917487E-3</v>
      </c>
      <c r="Z3359">
        <f t="shared" si="689"/>
        <v>9.0705785112402508E-3</v>
      </c>
    </row>
    <row r="3360" spans="1:26">
      <c r="A3360" s="9">
        <v>40861</v>
      </c>
      <c r="B3360">
        <v>0.9991000000000001</v>
      </c>
      <c r="C3360">
        <v>0.84</v>
      </c>
      <c r="E3360" s="8">
        <v>33888.25</v>
      </c>
      <c r="F3360" s="8">
        <v>2010.38</v>
      </c>
      <c r="G3360" s="8">
        <v>7905.3200000000006</v>
      </c>
      <c r="H3360" s="8">
        <v>3028.89</v>
      </c>
      <c r="I3360" s="8">
        <v>930.30000000000007</v>
      </c>
      <c r="J3360" s="8">
        <v>18726.170000000002</v>
      </c>
      <c r="L3360">
        <f t="shared" si="677"/>
        <v>2.7372602739726031E-5</v>
      </c>
      <c r="N3360">
        <f t="shared" si="678"/>
        <v>-4.2887400722299599E-3</v>
      </c>
      <c r="O3360">
        <f t="shared" si="679"/>
        <v>2.7371063878583162E-2</v>
      </c>
      <c r="P3360">
        <f t="shared" si="680"/>
        <v>0</v>
      </c>
      <c r="Q3360">
        <f t="shared" si="681"/>
        <v>0</v>
      </c>
      <c r="R3360">
        <f t="shared" si="682"/>
        <v>-3.3317033372653202E-4</v>
      </c>
      <c r="S3360">
        <f t="shared" si="683"/>
        <v>-1.2589415721352684E-3</v>
      </c>
      <c r="U3360">
        <f t="shared" si="684"/>
        <v>-4.3161126749696856E-3</v>
      </c>
      <c r="V3360">
        <f t="shared" si="685"/>
        <v>2.7343691275843435E-2</v>
      </c>
      <c r="W3360">
        <f t="shared" si="686"/>
        <v>-2.7372602739726031E-5</v>
      </c>
      <c r="X3360">
        <f t="shared" si="687"/>
        <v>-2.7372602739726031E-5</v>
      </c>
      <c r="Y3360">
        <f t="shared" si="688"/>
        <v>-3.6054293646625805E-4</v>
      </c>
      <c r="Z3360">
        <f t="shared" si="689"/>
        <v>-1.2863141748749945E-3</v>
      </c>
    </row>
    <row r="3361" spans="1:26">
      <c r="A3361" s="9">
        <v>40862</v>
      </c>
      <c r="B3361">
        <v>1.0015000000000001</v>
      </c>
      <c r="C3361">
        <v>0.83000000000000007</v>
      </c>
      <c r="E3361" s="8">
        <v>33905.870000000003</v>
      </c>
      <c r="F3361" s="8">
        <v>1987.1200000000001</v>
      </c>
      <c r="G3361" s="8">
        <v>7785.96</v>
      </c>
      <c r="H3361" s="8">
        <v>3032.25</v>
      </c>
      <c r="I3361" s="8">
        <v>922.75</v>
      </c>
      <c r="J3361" s="8">
        <v>18721.45</v>
      </c>
      <c r="L3361">
        <f t="shared" si="677"/>
        <v>2.7438356164383567E-5</v>
      </c>
      <c r="N3361">
        <f t="shared" si="678"/>
        <v>5.1980910429255233E-4</v>
      </c>
      <c r="O3361">
        <f t="shared" si="679"/>
        <v>-1.1637404631051446E-2</v>
      </c>
      <c r="P3361">
        <f t="shared" si="680"/>
        <v>-1.5213838801608129E-2</v>
      </c>
      <c r="Q3361">
        <f t="shared" si="681"/>
        <v>1.1087024368954188E-3</v>
      </c>
      <c r="R3361">
        <f t="shared" si="682"/>
        <v>-8.1487728644050843E-3</v>
      </c>
      <c r="S3361">
        <f t="shared" si="683"/>
        <v>-2.5208544761969834E-4</v>
      </c>
      <c r="U3361">
        <f t="shared" si="684"/>
        <v>4.9237074812816879E-4</v>
      </c>
      <c r="V3361">
        <f t="shared" si="685"/>
        <v>-1.166484298721583E-2</v>
      </c>
      <c r="W3361">
        <f t="shared" si="686"/>
        <v>-1.5241277157772513E-2</v>
      </c>
      <c r="X3361">
        <f t="shared" si="687"/>
        <v>1.0812640807310351E-3</v>
      </c>
      <c r="Y3361">
        <f t="shared" si="688"/>
        <v>-8.1762112205694681E-3</v>
      </c>
      <c r="Z3361">
        <f t="shared" si="689"/>
        <v>-2.7952380378408188E-4</v>
      </c>
    </row>
    <row r="3362" spans="1:26">
      <c r="A3362" s="9">
        <v>40863</v>
      </c>
      <c r="B3362">
        <v>0.99940000000000007</v>
      </c>
      <c r="C3362">
        <v>0.83000000000000007</v>
      </c>
      <c r="E3362" s="8">
        <v>33754.959999999999</v>
      </c>
      <c r="F3362" s="8">
        <v>2018.14</v>
      </c>
      <c r="G3362" s="8">
        <v>7785.18</v>
      </c>
      <c r="H3362" s="8">
        <v>3022.18</v>
      </c>
      <c r="I3362" s="8">
        <v>924.26</v>
      </c>
      <c r="J3362" s="8">
        <v>18716.73</v>
      </c>
      <c r="L3362">
        <f t="shared" si="677"/>
        <v>2.7380821917808223E-5</v>
      </c>
      <c r="N3362">
        <f t="shared" si="678"/>
        <v>-4.4607862552550172E-3</v>
      </c>
      <c r="O3362">
        <f t="shared" si="679"/>
        <v>1.5489940846756971E-2</v>
      </c>
      <c r="P3362">
        <f t="shared" si="680"/>
        <v>-1.0018534296813556E-4</v>
      </c>
      <c r="Q3362">
        <f t="shared" si="681"/>
        <v>-3.3264929269455458E-3</v>
      </c>
      <c r="R3362">
        <f t="shared" si="682"/>
        <v>1.6350754315480891E-3</v>
      </c>
      <c r="S3362">
        <f t="shared" si="683"/>
        <v>-2.5214901071630031E-4</v>
      </c>
      <c r="U3362">
        <f t="shared" si="684"/>
        <v>-4.4881670771728258E-3</v>
      </c>
      <c r="V3362">
        <f t="shared" si="685"/>
        <v>1.5462560024839162E-2</v>
      </c>
      <c r="W3362">
        <f t="shared" si="686"/>
        <v>-1.2756616488594378E-4</v>
      </c>
      <c r="X3362">
        <f t="shared" si="687"/>
        <v>-3.353873748863354E-3</v>
      </c>
      <c r="Y3362">
        <f t="shared" si="688"/>
        <v>1.6076946096302809E-3</v>
      </c>
      <c r="Z3362">
        <f t="shared" si="689"/>
        <v>-2.7952983263410851E-4</v>
      </c>
    </row>
    <row r="3363" spans="1:26">
      <c r="A3363" s="9">
        <v>40864</v>
      </c>
      <c r="B3363">
        <v>1.0011000000000001</v>
      </c>
      <c r="C3363">
        <v>0.9</v>
      </c>
      <c r="E3363" s="8">
        <v>33037.11</v>
      </c>
      <c r="F3363" s="8">
        <v>1996.81</v>
      </c>
      <c r="G3363" s="8">
        <v>7785.18</v>
      </c>
      <c r="H3363" s="8">
        <v>3025.53</v>
      </c>
      <c r="I3363" s="8">
        <v>916.11</v>
      </c>
      <c r="J3363" s="8">
        <v>18664.850000000002</v>
      </c>
      <c r="L3363">
        <f t="shared" si="677"/>
        <v>2.7427397260273976E-5</v>
      </c>
      <c r="N3363">
        <f t="shared" si="678"/>
        <v>-2.1495894390082485E-2</v>
      </c>
      <c r="O3363">
        <f t="shared" si="679"/>
        <v>-1.0625387951213566E-2</v>
      </c>
      <c r="P3363">
        <f t="shared" si="680"/>
        <v>0</v>
      </c>
      <c r="Q3363">
        <f t="shared" si="681"/>
        <v>1.1078574675818596E-3</v>
      </c>
      <c r="R3363">
        <f t="shared" si="682"/>
        <v>-8.8569725411881458E-3</v>
      </c>
      <c r="S3363">
        <f t="shared" si="683"/>
        <v>-2.7757004015972614E-3</v>
      </c>
      <c r="U3363">
        <f t="shared" si="684"/>
        <v>-2.1523321787342758E-2</v>
      </c>
      <c r="V3363">
        <f t="shared" si="685"/>
        <v>-1.065281534847384E-2</v>
      </c>
      <c r="W3363">
        <f t="shared" si="686"/>
        <v>-2.7427397260273976E-5</v>
      </c>
      <c r="X3363">
        <f t="shared" si="687"/>
        <v>1.0804300703215856E-3</v>
      </c>
      <c r="Y3363">
        <f t="shared" si="688"/>
        <v>-8.8843999384484191E-3</v>
      </c>
      <c r="Z3363">
        <f t="shared" si="689"/>
        <v>-2.8031277988575356E-3</v>
      </c>
    </row>
    <row r="3364" spans="1:26">
      <c r="A3364" s="9">
        <v>40865</v>
      </c>
      <c r="B3364">
        <v>0.99980000000000002</v>
      </c>
      <c r="C3364">
        <v>0.84</v>
      </c>
      <c r="E3364" s="8">
        <v>32974.36</v>
      </c>
      <c r="F3364" s="8">
        <v>2045.28</v>
      </c>
      <c r="G3364" s="8">
        <v>7785.18</v>
      </c>
      <c r="H3364" s="8">
        <v>3075.9</v>
      </c>
      <c r="I3364" s="8">
        <v>918.22</v>
      </c>
      <c r="J3364" s="8">
        <v>18655.41</v>
      </c>
      <c r="L3364">
        <f t="shared" si="677"/>
        <v>2.7391780821917807E-5</v>
      </c>
      <c r="N3364">
        <f t="shared" si="678"/>
        <v>-1.9011853213040664E-3</v>
      </c>
      <c r="O3364">
        <f t="shared" si="679"/>
        <v>2.3983792244322653E-2</v>
      </c>
      <c r="P3364">
        <f t="shared" si="680"/>
        <v>0</v>
      </c>
      <c r="Q3364">
        <f t="shared" si="681"/>
        <v>1.6511258614528845E-2</v>
      </c>
      <c r="R3364">
        <f t="shared" si="682"/>
        <v>2.3005685243311005E-3</v>
      </c>
      <c r="S3364">
        <f t="shared" si="683"/>
        <v>-5.058914488446991E-4</v>
      </c>
      <c r="U3364">
        <f t="shared" si="684"/>
        <v>-1.9285771021259842E-3</v>
      </c>
      <c r="V3364">
        <f t="shared" si="685"/>
        <v>2.3956400463500734E-2</v>
      </c>
      <c r="W3364">
        <f t="shared" si="686"/>
        <v>-2.7391780821917807E-5</v>
      </c>
      <c r="X3364">
        <f t="shared" si="687"/>
        <v>1.6483866833706926E-2</v>
      </c>
      <c r="Y3364">
        <f t="shared" si="688"/>
        <v>2.2731767435091826E-3</v>
      </c>
      <c r="Z3364">
        <f t="shared" si="689"/>
        <v>-5.3328322966661695E-4</v>
      </c>
    </row>
    <row r="3365" spans="1:26">
      <c r="A3365" s="9">
        <v>40868</v>
      </c>
      <c r="B3365">
        <v>0.99970000000000003</v>
      </c>
      <c r="C3365">
        <v>0.84</v>
      </c>
      <c r="E3365" s="8">
        <v>32681.62</v>
      </c>
      <c r="F3365" s="8">
        <v>1942.53</v>
      </c>
      <c r="G3365" s="8">
        <v>7629.4800000000005</v>
      </c>
      <c r="H3365" s="8">
        <v>3049.04</v>
      </c>
      <c r="I3365" s="8">
        <v>918.83</v>
      </c>
      <c r="J3365" s="8">
        <v>18556.36</v>
      </c>
      <c r="L3365">
        <f t="shared" si="677"/>
        <v>2.7389041095890412E-5</v>
      </c>
      <c r="N3365">
        <f t="shared" si="678"/>
        <v>-8.9174494055189613E-3</v>
      </c>
      <c r="O3365">
        <f t="shared" si="679"/>
        <v>-5.1543452281722704E-2</v>
      </c>
      <c r="P3365">
        <f t="shared" si="680"/>
        <v>-2.0202235463494075E-2</v>
      </c>
      <c r="Q3365">
        <f t="shared" si="681"/>
        <v>-8.7707543865265386E-3</v>
      </c>
      <c r="R3365">
        <f t="shared" si="682"/>
        <v>6.6410824138655338E-4</v>
      </c>
      <c r="S3365">
        <f t="shared" si="683"/>
        <v>-5.3235970193639594E-3</v>
      </c>
      <c r="U3365">
        <f t="shared" si="684"/>
        <v>-8.9448384466148511E-3</v>
      </c>
      <c r="V3365">
        <f t="shared" si="685"/>
        <v>-5.1570841322818597E-2</v>
      </c>
      <c r="W3365">
        <f t="shared" si="686"/>
        <v>-2.0229624504589965E-2</v>
      </c>
      <c r="X3365">
        <f t="shared" si="687"/>
        <v>-8.7981434276224284E-3</v>
      </c>
      <c r="Y3365">
        <f t="shared" si="688"/>
        <v>6.3671920029066296E-4</v>
      </c>
      <c r="Z3365">
        <f t="shared" si="689"/>
        <v>-5.3509860604598501E-3</v>
      </c>
    </row>
    <row r="3366" spans="1:26">
      <c r="A3366" s="9">
        <v>40869</v>
      </c>
      <c r="B3366">
        <v>1</v>
      </c>
      <c r="C3366">
        <v>0.82000000000000006</v>
      </c>
      <c r="E3366" s="8">
        <v>32710.670000000002</v>
      </c>
      <c r="F3366" s="8">
        <v>1932.8400000000001</v>
      </c>
      <c r="G3366" s="8">
        <v>7629.4800000000005</v>
      </c>
      <c r="H3366" s="8">
        <v>3052.4</v>
      </c>
      <c r="I3366" s="8">
        <v>920.19</v>
      </c>
      <c r="J3366" s="8">
        <v>18787.48</v>
      </c>
      <c r="L3366">
        <f t="shared" si="677"/>
        <v>2.7397260273972603E-5</v>
      </c>
      <c r="N3366">
        <f t="shared" si="678"/>
        <v>8.884840066319614E-4</v>
      </c>
      <c r="O3366">
        <f t="shared" si="679"/>
        <v>-5.0008232474007741E-3</v>
      </c>
      <c r="P3366">
        <f t="shared" si="680"/>
        <v>0</v>
      </c>
      <c r="Q3366">
        <f t="shared" si="681"/>
        <v>1.1013794578493938E-3</v>
      </c>
      <c r="R3366">
        <f t="shared" si="682"/>
        <v>1.4790488933523497E-3</v>
      </c>
      <c r="S3366">
        <f t="shared" si="683"/>
        <v>1.2378103106712708E-2</v>
      </c>
      <c r="U3366">
        <f t="shared" si="684"/>
        <v>8.6108674635798881E-4</v>
      </c>
      <c r="V3366">
        <f t="shared" si="685"/>
        <v>-5.0282205076747468E-3</v>
      </c>
      <c r="W3366">
        <f t="shared" si="686"/>
        <v>-2.7397260273972603E-5</v>
      </c>
      <c r="X3366">
        <f t="shared" si="687"/>
        <v>1.0739821975754211E-3</v>
      </c>
      <c r="Y3366">
        <f t="shared" si="688"/>
        <v>1.451651633078377E-3</v>
      </c>
      <c r="Z3366">
        <f t="shared" si="689"/>
        <v>1.2350705846438735E-2</v>
      </c>
    </row>
    <row r="3367" spans="1:26">
      <c r="A3367" s="9">
        <v>40870</v>
      </c>
      <c r="B3367">
        <v>1.0004</v>
      </c>
      <c r="C3367">
        <v>0.81</v>
      </c>
      <c r="E3367" s="8">
        <v>32098.420000000002</v>
      </c>
      <c r="F3367" s="8">
        <v>1880.49</v>
      </c>
      <c r="G3367" s="8">
        <v>7785.18</v>
      </c>
      <c r="H3367" s="8">
        <v>3032.25</v>
      </c>
      <c r="I3367" s="8">
        <v>913.54</v>
      </c>
      <c r="J3367" s="8">
        <v>18716.73</v>
      </c>
      <c r="L3367">
        <f t="shared" si="677"/>
        <v>2.740821917808219E-5</v>
      </c>
      <c r="N3367">
        <f t="shared" si="678"/>
        <v>-1.8894516632462513E-2</v>
      </c>
      <c r="O3367">
        <f t="shared" si="679"/>
        <v>-2.7458042728981325E-2</v>
      </c>
      <c r="P3367">
        <f t="shared" si="680"/>
        <v>2.0202235463493975E-2</v>
      </c>
      <c r="Q3367">
        <f t="shared" si="681"/>
        <v>-6.6232482264882517E-3</v>
      </c>
      <c r="R3367">
        <f t="shared" si="682"/>
        <v>-7.253007970132193E-3</v>
      </c>
      <c r="S3367">
        <f t="shared" si="683"/>
        <v>-3.7729142369067508E-3</v>
      </c>
      <c r="U3367">
        <f t="shared" si="684"/>
        <v>-1.8921924851640595E-2</v>
      </c>
      <c r="V3367">
        <f t="shared" si="685"/>
        <v>-2.7485450948159407E-2</v>
      </c>
      <c r="W3367">
        <f t="shared" si="686"/>
        <v>2.0174827244315893E-2</v>
      </c>
      <c r="X3367">
        <f t="shared" si="687"/>
        <v>-6.6506564456663341E-3</v>
      </c>
      <c r="Y3367">
        <f t="shared" si="688"/>
        <v>-7.2804161893102754E-3</v>
      </c>
      <c r="Z3367">
        <f t="shared" si="689"/>
        <v>-3.8003224560848332E-3</v>
      </c>
    </row>
    <row r="3368" spans="1:26">
      <c r="A3368" s="9">
        <v>40871</v>
      </c>
      <c r="B3368">
        <v>0.9991000000000001</v>
      </c>
      <c r="C3368">
        <v>0.81</v>
      </c>
      <c r="E3368" s="8">
        <v>31858.79</v>
      </c>
      <c r="F3368" s="8">
        <v>1880.49</v>
      </c>
      <c r="G3368" s="8">
        <v>7629.4800000000005</v>
      </c>
      <c r="H3368" s="8">
        <v>3085.98</v>
      </c>
      <c r="I3368" s="8">
        <v>901.46</v>
      </c>
      <c r="J3368" s="8">
        <v>18584.66</v>
      </c>
      <c r="L3368">
        <f t="shared" si="677"/>
        <v>2.7372602739726031E-5</v>
      </c>
      <c r="N3368">
        <f t="shared" si="678"/>
        <v>-7.4934826366951082E-3</v>
      </c>
      <c r="O3368">
        <f t="shared" si="679"/>
        <v>0</v>
      </c>
      <c r="P3368">
        <f t="shared" si="680"/>
        <v>-2.0202235463494075E-2</v>
      </c>
      <c r="Q3368">
        <f t="shared" si="681"/>
        <v>1.756435483171534E-2</v>
      </c>
      <c r="R3368">
        <f t="shared" si="682"/>
        <v>-1.3311491324054799E-2</v>
      </c>
      <c r="S3368">
        <f t="shared" si="683"/>
        <v>-7.0812670455347657E-3</v>
      </c>
      <c r="U3368">
        <f t="shared" si="684"/>
        <v>-7.5208552394348338E-3</v>
      </c>
      <c r="V3368">
        <f t="shared" si="685"/>
        <v>-2.7372602739726031E-5</v>
      </c>
      <c r="W3368">
        <f t="shared" si="686"/>
        <v>-2.0229608066233803E-2</v>
      </c>
      <c r="X3368">
        <f t="shared" si="687"/>
        <v>1.7536982228975612E-2</v>
      </c>
      <c r="Y3368">
        <f t="shared" si="688"/>
        <v>-1.3338863926794524E-2</v>
      </c>
      <c r="Z3368">
        <f t="shared" si="689"/>
        <v>-7.1086396482744913E-3</v>
      </c>
    </row>
    <row r="3369" spans="1:26">
      <c r="A3369" s="9">
        <v>40872</v>
      </c>
      <c r="B3369">
        <v>0.99750000000000005</v>
      </c>
      <c r="C3369">
        <v>0.82000000000000006</v>
      </c>
      <c r="E3369" s="8">
        <v>31794.7</v>
      </c>
      <c r="F3369" s="8">
        <v>1896</v>
      </c>
      <c r="G3369" s="8">
        <v>7629.4800000000005</v>
      </c>
      <c r="H3369" s="8">
        <v>3089.34</v>
      </c>
      <c r="I3369" s="8">
        <v>895.42000000000007</v>
      </c>
      <c r="J3369" s="8">
        <v>18608.25</v>
      </c>
      <c r="L3369">
        <f t="shared" si="677"/>
        <v>2.7328767123287673E-5</v>
      </c>
      <c r="N3369">
        <f t="shared" si="678"/>
        <v>-2.0137158750400904E-3</v>
      </c>
      <c r="O3369">
        <f t="shared" si="679"/>
        <v>8.2140226533602631E-3</v>
      </c>
      <c r="P3369">
        <f t="shared" si="680"/>
        <v>0</v>
      </c>
      <c r="Q3369">
        <f t="shared" si="681"/>
        <v>1.0882028240065302E-3</v>
      </c>
      <c r="R3369">
        <f t="shared" si="682"/>
        <v>-6.7227892219661944E-3</v>
      </c>
      <c r="S3369">
        <f t="shared" si="683"/>
        <v>1.2685215092507565E-3</v>
      </c>
      <c r="U3369">
        <f t="shared" si="684"/>
        <v>-2.0410446421633781E-3</v>
      </c>
      <c r="V3369">
        <f t="shared" si="685"/>
        <v>8.1866938862369763E-3</v>
      </c>
      <c r="W3369">
        <f t="shared" si="686"/>
        <v>-2.7328767123287673E-5</v>
      </c>
      <c r="X3369">
        <f t="shared" si="687"/>
        <v>1.0608740568832425E-3</v>
      </c>
      <c r="Y3369">
        <f t="shared" si="688"/>
        <v>-6.7501179890894821E-3</v>
      </c>
      <c r="Z3369">
        <f t="shared" si="689"/>
        <v>1.2411927421274688E-3</v>
      </c>
    </row>
    <row r="3370" spans="1:26">
      <c r="A3370" s="9">
        <v>40875</v>
      </c>
      <c r="B3370">
        <v>0.99840000000000007</v>
      </c>
      <c r="C3370">
        <v>0.81</v>
      </c>
      <c r="E3370" s="8">
        <v>32303.79</v>
      </c>
      <c r="F3370" s="8">
        <v>1897.94</v>
      </c>
      <c r="G3370" s="8">
        <v>7707.33</v>
      </c>
      <c r="H3370" s="8">
        <v>3028.89</v>
      </c>
      <c r="I3370" s="8">
        <v>912.03</v>
      </c>
      <c r="J3370" s="8">
        <v>18589.38</v>
      </c>
      <c r="L3370">
        <f t="shared" si="677"/>
        <v>2.7353424657534245E-5</v>
      </c>
      <c r="N3370">
        <f t="shared" si="678"/>
        <v>1.5884951577377494E-2</v>
      </c>
      <c r="O3370">
        <f t="shared" si="679"/>
        <v>1.0226836318362378E-3</v>
      </c>
      <c r="P3370">
        <f t="shared" si="680"/>
        <v>1.0152133153931851E-2</v>
      </c>
      <c r="Q3370">
        <f t="shared" si="681"/>
        <v>-1.9761260092617271E-2</v>
      </c>
      <c r="R3370">
        <f t="shared" si="682"/>
        <v>1.8380002326768799E-2</v>
      </c>
      <c r="S3370">
        <f t="shared" si="683"/>
        <v>-1.0145808546775663E-3</v>
      </c>
      <c r="U3370">
        <f t="shared" si="684"/>
        <v>1.5857598152719959E-2</v>
      </c>
      <c r="V3370">
        <f t="shared" si="685"/>
        <v>9.9533020717870345E-4</v>
      </c>
      <c r="W3370">
        <f t="shared" si="686"/>
        <v>1.0124779729274317E-2</v>
      </c>
      <c r="X3370">
        <f t="shared" si="687"/>
        <v>-1.9788613517274806E-2</v>
      </c>
      <c r="Y3370">
        <f t="shared" si="688"/>
        <v>1.8352648902111263E-2</v>
      </c>
      <c r="Z3370">
        <f t="shared" si="689"/>
        <v>-1.0419342793351006E-3</v>
      </c>
    </row>
    <row r="3371" spans="1:26">
      <c r="A3371" s="9">
        <v>40876</v>
      </c>
      <c r="B3371">
        <v>0.99920000000000009</v>
      </c>
      <c r="C3371">
        <v>0.8</v>
      </c>
      <c r="E3371" s="8">
        <v>32562.79</v>
      </c>
      <c r="F3371" s="8">
        <v>1861.1100000000001</v>
      </c>
      <c r="G3371" s="8">
        <v>7781.29</v>
      </c>
      <c r="H3371" s="8">
        <v>3035.61</v>
      </c>
      <c r="I3371" s="8">
        <v>934.68000000000006</v>
      </c>
      <c r="J3371" s="8">
        <v>18546.93</v>
      </c>
      <c r="L3371">
        <f t="shared" si="677"/>
        <v>2.7375342465753426E-5</v>
      </c>
      <c r="N3371">
        <f t="shared" si="678"/>
        <v>7.9856646176142358E-3</v>
      </c>
      <c r="O3371">
        <f t="shared" si="679"/>
        <v>-1.9596003544913747E-2</v>
      </c>
      <c r="P3371">
        <f t="shared" si="680"/>
        <v>9.550310117629815E-3</v>
      </c>
      <c r="Q3371">
        <f t="shared" si="681"/>
        <v>2.2161770139028729E-3</v>
      </c>
      <c r="R3371">
        <f t="shared" si="682"/>
        <v>2.453134044970403E-2</v>
      </c>
      <c r="S3371">
        <f t="shared" si="683"/>
        <v>-2.2861732083265169E-3</v>
      </c>
      <c r="U3371">
        <f t="shared" si="684"/>
        <v>7.9582892751484825E-3</v>
      </c>
      <c r="V3371">
        <f t="shared" si="685"/>
        <v>-1.96233788873795E-2</v>
      </c>
      <c r="W3371">
        <f t="shared" si="686"/>
        <v>9.5229347751640617E-3</v>
      </c>
      <c r="X3371">
        <f t="shared" si="687"/>
        <v>2.1888016714371196E-3</v>
      </c>
      <c r="Y3371">
        <f t="shared" si="688"/>
        <v>2.4503965107238276E-2</v>
      </c>
      <c r="Z3371">
        <f t="shared" si="689"/>
        <v>-2.3135485507922702E-3</v>
      </c>
    </row>
    <row r="3372" spans="1:26">
      <c r="A3372" s="9">
        <v>40877</v>
      </c>
      <c r="B3372">
        <v>0.999</v>
      </c>
      <c r="C3372">
        <v>0.8</v>
      </c>
      <c r="E3372" s="8">
        <v>33878.550000000003</v>
      </c>
      <c r="F3372" s="8">
        <v>1909.57</v>
      </c>
      <c r="G3372" s="8">
        <v>7785.18</v>
      </c>
      <c r="H3372" s="8">
        <v>3022.18</v>
      </c>
      <c r="I3372" s="8">
        <v>941.33</v>
      </c>
      <c r="J3372" s="8">
        <v>18867.68</v>
      </c>
      <c r="L3372">
        <f t="shared" si="677"/>
        <v>2.7369863013698633E-5</v>
      </c>
      <c r="N3372">
        <f t="shared" si="678"/>
        <v>3.9611845332984667E-2</v>
      </c>
      <c r="O3372">
        <f t="shared" si="679"/>
        <v>2.5705001902970637E-2</v>
      </c>
      <c r="P3372">
        <f t="shared" si="680"/>
        <v>4.9979219193246644E-4</v>
      </c>
      <c r="Q3372">
        <f t="shared" si="681"/>
        <v>-4.4339675039529744E-3</v>
      </c>
      <c r="R3372">
        <f t="shared" si="682"/>
        <v>7.0895441424085274E-3</v>
      </c>
      <c r="S3372">
        <f t="shared" si="683"/>
        <v>1.7146128641293858E-2</v>
      </c>
      <c r="U3372">
        <f t="shared" si="684"/>
        <v>3.9584475469970966E-2</v>
      </c>
      <c r="V3372">
        <f t="shared" si="685"/>
        <v>2.5677632039956939E-2</v>
      </c>
      <c r="W3372">
        <f t="shared" si="686"/>
        <v>4.7242232891876778E-4</v>
      </c>
      <c r="X3372">
        <f t="shared" si="687"/>
        <v>-4.4613373669666733E-3</v>
      </c>
      <c r="Y3372">
        <f t="shared" si="688"/>
        <v>7.0621742793948285E-3</v>
      </c>
      <c r="Z3372">
        <f t="shared" si="689"/>
        <v>1.711875877828016E-2</v>
      </c>
    </row>
    <row r="3373" spans="1:26">
      <c r="A3373" s="9">
        <v>40878</v>
      </c>
      <c r="B3373">
        <v>1.0002</v>
      </c>
      <c r="C3373">
        <v>0.8</v>
      </c>
      <c r="E3373" s="8">
        <v>33626.44</v>
      </c>
      <c r="F3373" s="8">
        <v>1907.64</v>
      </c>
      <c r="G3373" s="8">
        <v>7789.85</v>
      </c>
      <c r="H3373" s="8">
        <v>3038.9700000000003</v>
      </c>
      <c r="I3373" s="8">
        <v>937.85</v>
      </c>
      <c r="J3373" s="8">
        <v>18749.760000000002</v>
      </c>
      <c r="L3373">
        <f t="shared" si="677"/>
        <v>2.7402739726027397E-5</v>
      </c>
      <c r="N3373">
        <f t="shared" si="678"/>
        <v>-7.4694084731709107E-3</v>
      </c>
      <c r="O3373">
        <f t="shared" si="679"/>
        <v>-1.0112098440794779E-3</v>
      </c>
      <c r="P3373">
        <f t="shared" si="680"/>
        <v>5.9967783560614728E-4</v>
      </c>
      <c r="Q3373">
        <f t="shared" si="681"/>
        <v>5.5402169377116789E-3</v>
      </c>
      <c r="R3373">
        <f t="shared" si="682"/>
        <v>-3.7037473559159394E-3</v>
      </c>
      <c r="S3373">
        <f t="shared" si="683"/>
        <v>-6.2694530115344734E-3</v>
      </c>
      <c r="U3373">
        <f t="shared" si="684"/>
        <v>-7.4968112128969379E-3</v>
      </c>
      <c r="V3373">
        <f t="shared" si="685"/>
        <v>-1.0386125838055052E-3</v>
      </c>
      <c r="W3373">
        <f t="shared" si="686"/>
        <v>5.7227509588011983E-4</v>
      </c>
      <c r="X3373">
        <f t="shared" si="687"/>
        <v>5.5128141979856517E-3</v>
      </c>
      <c r="Y3373">
        <f t="shared" si="688"/>
        <v>-3.7311500956419669E-3</v>
      </c>
      <c r="Z3373">
        <f t="shared" si="689"/>
        <v>-6.2968557512605005E-3</v>
      </c>
    </row>
    <row r="3374" spans="1:26">
      <c r="A3374" s="9">
        <v>40879</v>
      </c>
      <c r="B3374">
        <v>0.99980000000000002</v>
      </c>
      <c r="C3374">
        <v>0.79</v>
      </c>
      <c r="E3374" s="8">
        <v>33520.980000000003</v>
      </c>
      <c r="F3374" s="8">
        <v>1928.96</v>
      </c>
      <c r="G3374" s="8">
        <v>7785.18</v>
      </c>
      <c r="H3374" s="8">
        <v>3065.83</v>
      </c>
      <c r="I3374" s="8">
        <v>925.62</v>
      </c>
      <c r="J3374" s="8">
        <v>19009.18</v>
      </c>
      <c r="L3374">
        <f t="shared" si="677"/>
        <v>2.7391780821917807E-5</v>
      </c>
      <c r="N3374">
        <f t="shared" si="678"/>
        <v>-3.1411508204771529E-3</v>
      </c>
      <c r="O3374">
        <f t="shared" si="679"/>
        <v>1.1114121597240519E-2</v>
      </c>
      <c r="P3374">
        <f t="shared" si="680"/>
        <v>-5.9967783560603246E-4</v>
      </c>
      <c r="Q3374">
        <f t="shared" si="681"/>
        <v>8.79968985850209E-3</v>
      </c>
      <c r="R3374">
        <f t="shared" si="682"/>
        <v>-1.312623825444717E-2</v>
      </c>
      <c r="S3374">
        <f t="shared" si="683"/>
        <v>1.3741068043485259E-2</v>
      </c>
      <c r="U3374">
        <f t="shared" si="684"/>
        <v>-3.1685426012990708E-3</v>
      </c>
      <c r="V3374">
        <f t="shared" si="685"/>
        <v>1.1086729816418601E-2</v>
      </c>
      <c r="W3374">
        <f t="shared" si="686"/>
        <v>-6.2706961642795031E-4</v>
      </c>
      <c r="X3374">
        <f t="shared" si="687"/>
        <v>8.7722980776801726E-3</v>
      </c>
      <c r="Y3374">
        <f t="shared" si="688"/>
        <v>-1.3153630035269087E-2</v>
      </c>
      <c r="Z3374">
        <f t="shared" si="689"/>
        <v>1.3713676262663342E-2</v>
      </c>
    </row>
    <row r="3375" spans="1:26">
      <c r="A3375" s="9">
        <v>40882</v>
      </c>
      <c r="B3375">
        <v>1.0009000000000001</v>
      </c>
      <c r="C3375">
        <v>0.78</v>
      </c>
      <c r="E3375" s="8">
        <v>33643.870000000003</v>
      </c>
      <c r="F3375" s="8">
        <v>1938.65</v>
      </c>
      <c r="G3375" s="8">
        <v>7785.18</v>
      </c>
      <c r="H3375" s="8">
        <v>3022.18</v>
      </c>
      <c r="I3375" s="8">
        <v>912.49</v>
      </c>
      <c r="J3375" s="8">
        <v>18952.580000000002</v>
      </c>
      <c r="L3375">
        <f t="shared" si="677"/>
        <v>2.7421917808219179E-5</v>
      </c>
      <c r="N3375">
        <f t="shared" si="678"/>
        <v>3.6593586417300681E-3</v>
      </c>
      <c r="O3375">
        <f t="shared" si="679"/>
        <v>5.010856976404964E-3</v>
      </c>
      <c r="P3375">
        <f t="shared" si="680"/>
        <v>0</v>
      </c>
      <c r="Q3375">
        <f t="shared" si="681"/>
        <v>-1.433990679621364E-2</v>
      </c>
      <c r="R3375">
        <f t="shared" si="682"/>
        <v>-1.4286656759415359E-2</v>
      </c>
      <c r="S3375">
        <f t="shared" si="683"/>
        <v>-2.9819503595578788E-3</v>
      </c>
      <c r="U3375">
        <f t="shared" si="684"/>
        <v>3.6319367239218488E-3</v>
      </c>
      <c r="V3375">
        <f t="shared" si="685"/>
        <v>4.9834350585967451E-3</v>
      </c>
      <c r="W3375">
        <f t="shared" si="686"/>
        <v>-2.7421917808219179E-5</v>
      </c>
      <c r="X3375">
        <f t="shared" si="687"/>
        <v>-1.4367328714021859E-2</v>
      </c>
      <c r="Y3375">
        <f t="shared" si="688"/>
        <v>-1.4314078677223578E-2</v>
      </c>
      <c r="Z3375">
        <f t="shared" si="689"/>
        <v>-3.0093722773660981E-3</v>
      </c>
    </row>
    <row r="3376" spans="1:26">
      <c r="A3376" s="9">
        <v>40883</v>
      </c>
      <c r="B3376">
        <v>0.996</v>
      </c>
      <c r="C3376">
        <v>0.76</v>
      </c>
      <c r="E3376" s="8">
        <v>33538.270000000004</v>
      </c>
      <c r="F3376" s="8">
        <v>1915.39</v>
      </c>
      <c r="G3376" s="8">
        <v>7785.18</v>
      </c>
      <c r="H3376" s="8">
        <v>3025.53</v>
      </c>
      <c r="I3376" s="8">
        <v>921.09</v>
      </c>
      <c r="J3376" s="8">
        <v>18839.37</v>
      </c>
      <c r="L3376">
        <f t="shared" si="677"/>
        <v>2.7287671232876713E-5</v>
      </c>
      <c r="N3376">
        <f t="shared" si="678"/>
        <v>-3.1436952430749406E-3</v>
      </c>
      <c r="O3376">
        <f t="shared" si="679"/>
        <v>-1.2070597302135559E-2</v>
      </c>
      <c r="P3376">
        <f t="shared" si="680"/>
        <v>0</v>
      </c>
      <c r="Q3376">
        <f t="shared" si="681"/>
        <v>1.1078574675818596E-3</v>
      </c>
      <c r="R3376">
        <f t="shared" si="682"/>
        <v>9.3806248582506135E-3</v>
      </c>
      <c r="S3376">
        <f t="shared" si="683"/>
        <v>-5.9912409197677968E-3</v>
      </c>
      <c r="U3376">
        <f t="shared" si="684"/>
        <v>-3.1709829143078171E-3</v>
      </c>
      <c r="V3376">
        <f t="shared" si="685"/>
        <v>-1.2097884973368436E-2</v>
      </c>
      <c r="W3376">
        <f t="shared" si="686"/>
        <v>-2.7287671232876713E-5</v>
      </c>
      <c r="X3376">
        <f t="shared" si="687"/>
        <v>1.0805697963489828E-3</v>
      </c>
      <c r="Y3376">
        <f t="shared" si="688"/>
        <v>9.3533371870177361E-3</v>
      </c>
      <c r="Z3376">
        <f t="shared" si="689"/>
        <v>-6.0185285910006733E-3</v>
      </c>
    </row>
    <row r="3377" spans="1:26">
      <c r="A3377" s="9">
        <v>40884</v>
      </c>
      <c r="B3377">
        <v>0.99870000000000003</v>
      </c>
      <c r="C3377">
        <v>0.76</v>
      </c>
      <c r="E3377" s="8">
        <v>33740.79</v>
      </c>
      <c r="F3377" s="8">
        <v>1909.57</v>
      </c>
      <c r="G3377" s="8">
        <v>7707.33</v>
      </c>
      <c r="H3377" s="8">
        <v>3049.04</v>
      </c>
      <c r="I3377" s="8">
        <v>919.36</v>
      </c>
      <c r="J3377" s="8">
        <v>18952.580000000002</v>
      </c>
      <c r="L3377">
        <f t="shared" si="677"/>
        <v>2.7361643835616441E-5</v>
      </c>
      <c r="N3377">
        <f t="shared" si="678"/>
        <v>6.0203163266864665E-3</v>
      </c>
      <c r="O3377">
        <f t="shared" si="679"/>
        <v>-3.0431714274304464E-3</v>
      </c>
      <c r="P3377">
        <f t="shared" si="680"/>
        <v>-1.0050102309562176E-2</v>
      </c>
      <c r="Q3377">
        <f t="shared" si="681"/>
        <v>7.7405042280023293E-3</v>
      </c>
      <c r="R3377">
        <f t="shared" si="682"/>
        <v>-1.879975559813496E-3</v>
      </c>
      <c r="S3377">
        <f t="shared" si="683"/>
        <v>5.9912409197677092E-3</v>
      </c>
      <c r="U3377">
        <f t="shared" si="684"/>
        <v>5.9929546828508496E-3</v>
      </c>
      <c r="V3377">
        <f t="shared" si="685"/>
        <v>-3.0705330712660628E-3</v>
      </c>
      <c r="W3377">
        <f t="shared" si="686"/>
        <v>-1.0077463953397793E-2</v>
      </c>
      <c r="X3377">
        <f t="shared" si="687"/>
        <v>7.7131425841667125E-3</v>
      </c>
      <c r="Y3377">
        <f t="shared" si="688"/>
        <v>-1.9073372036491124E-3</v>
      </c>
      <c r="Z3377">
        <f t="shared" si="689"/>
        <v>5.9638792759320923E-3</v>
      </c>
    </row>
    <row r="3378" spans="1:26">
      <c r="A3378" s="9">
        <v>40885</v>
      </c>
      <c r="B3378">
        <v>0.99780000000000002</v>
      </c>
      <c r="C3378">
        <v>0.75</v>
      </c>
      <c r="E3378" s="8">
        <v>33194.01</v>
      </c>
      <c r="F3378" s="8">
        <v>1909.57</v>
      </c>
      <c r="G3378" s="8">
        <v>7707.33</v>
      </c>
      <c r="H3378" s="8">
        <v>3132.9900000000002</v>
      </c>
      <c r="I3378" s="8">
        <v>917.54</v>
      </c>
      <c r="J3378" s="8">
        <v>19150.689999999999</v>
      </c>
      <c r="L3378">
        <f t="shared" si="677"/>
        <v>2.7336986301369865E-5</v>
      </c>
      <c r="N3378">
        <f t="shared" si="678"/>
        <v>-1.6338053230956384E-2</v>
      </c>
      <c r="O3378">
        <f t="shared" si="679"/>
        <v>0</v>
      </c>
      <c r="P3378">
        <f t="shared" si="680"/>
        <v>0</v>
      </c>
      <c r="Q3378">
        <f t="shared" si="681"/>
        <v>2.716103316055116E-2</v>
      </c>
      <c r="R3378">
        <f t="shared" si="682"/>
        <v>-1.981600082264091E-3</v>
      </c>
      <c r="S3378">
        <f t="shared" si="683"/>
        <v>1.039867629070812E-2</v>
      </c>
      <c r="U3378">
        <f t="shared" si="684"/>
        <v>-1.6365390217257754E-2</v>
      </c>
      <c r="V3378">
        <f t="shared" si="685"/>
        <v>-2.7336986301369865E-5</v>
      </c>
      <c r="W3378">
        <f t="shared" si="686"/>
        <v>-2.7336986301369865E-5</v>
      </c>
      <c r="X3378">
        <f t="shared" si="687"/>
        <v>2.713369617424979E-2</v>
      </c>
      <c r="Y3378">
        <f t="shared" si="688"/>
        <v>-2.0089370685654607E-3</v>
      </c>
      <c r="Z3378">
        <f t="shared" si="689"/>
        <v>1.037133930440675E-2</v>
      </c>
    </row>
    <row r="3379" spans="1:26">
      <c r="A3379" s="9">
        <v>40886</v>
      </c>
      <c r="B3379">
        <v>0.99750000000000005</v>
      </c>
      <c r="C3379">
        <v>0.74</v>
      </c>
      <c r="E3379" s="8">
        <v>33424.5</v>
      </c>
      <c r="F3379" s="8">
        <v>1909.57</v>
      </c>
      <c r="G3379" s="8">
        <v>7512.7</v>
      </c>
      <c r="H3379" s="8">
        <v>3082.62</v>
      </c>
      <c r="I3379" s="8">
        <v>910.25</v>
      </c>
      <c r="J3379" s="8">
        <v>19216.73</v>
      </c>
      <c r="L3379">
        <f t="shared" si="677"/>
        <v>2.7328767123287673E-5</v>
      </c>
      <c r="N3379">
        <f t="shared" si="678"/>
        <v>6.9197260552501414E-3</v>
      </c>
      <c r="O3379">
        <f t="shared" si="679"/>
        <v>0</v>
      </c>
      <c r="P3379">
        <f t="shared" si="680"/>
        <v>-2.5576902293255654E-2</v>
      </c>
      <c r="Q3379">
        <f t="shared" si="681"/>
        <v>-1.6207935397022356E-2</v>
      </c>
      <c r="R3379">
        <f t="shared" si="682"/>
        <v>-7.9768886531179171E-3</v>
      </c>
      <c r="S3379">
        <f t="shared" si="683"/>
        <v>3.4425074826093887E-3</v>
      </c>
      <c r="U3379">
        <f t="shared" si="684"/>
        <v>6.8923972881268537E-3</v>
      </c>
      <c r="V3379">
        <f t="shared" si="685"/>
        <v>-2.7328767123287673E-5</v>
      </c>
      <c r="W3379">
        <f t="shared" si="686"/>
        <v>-2.5604231060378943E-2</v>
      </c>
      <c r="X3379">
        <f t="shared" si="687"/>
        <v>-1.6235264164145644E-2</v>
      </c>
      <c r="Y3379">
        <f t="shared" si="688"/>
        <v>-8.0042174202412039E-3</v>
      </c>
      <c r="Z3379">
        <f t="shared" si="689"/>
        <v>3.415178715486101E-3</v>
      </c>
    </row>
    <row r="3380" spans="1:26">
      <c r="A3380" s="9">
        <v>40889</v>
      </c>
      <c r="B3380">
        <v>0.99760000000000004</v>
      </c>
      <c r="C3380">
        <v>0.74</v>
      </c>
      <c r="E3380" s="8">
        <v>33072.75</v>
      </c>
      <c r="F3380" s="8">
        <v>1917.33</v>
      </c>
      <c r="G3380" s="8">
        <v>7318.07</v>
      </c>
      <c r="H3380" s="8">
        <v>3038.9700000000003</v>
      </c>
      <c r="I3380" s="8">
        <v>901.91</v>
      </c>
      <c r="J3380" s="8">
        <v>19433.71</v>
      </c>
      <c r="L3380">
        <f t="shared" si="677"/>
        <v>2.7331506849315071E-5</v>
      </c>
      <c r="N3380">
        <f t="shared" si="678"/>
        <v>-1.0579483536816238E-2</v>
      </c>
      <c r="O3380">
        <f t="shared" si="679"/>
        <v>4.0555074006713163E-3</v>
      </c>
      <c r="P3380">
        <f t="shared" si="680"/>
        <v>-2.6248289796823237E-2</v>
      </c>
      <c r="Q3380">
        <f t="shared" si="681"/>
        <v>-1.4261242521401683E-2</v>
      </c>
      <c r="R3380">
        <f t="shared" si="682"/>
        <v>-9.204550241611955E-3</v>
      </c>
      <c r="S3380">
        <f t="shared" si="683"/>
        <v>1.122793321304272E-2</v>
      </c>
      <c r="U3380">
        <f t="shared" si="684"/>
        <v>-1.0606815043665552E-2</v>
      </c>
      <c r="V3380">
        <f t="shared" si="685"/>
        <v>4.0281758938220009E-3</v>
      </c>
      <c r="W3380">
        <f t="shared" si="686"/>
        <v>-2.6275621303672551E-2</v>
      </c>
      <c r="X3380">
        <f t="shared" si="687"/>
        <v>-1.4288574028250997E-2</v>
      </c>
      <c r="Y3380">
        <f t="shared" si="688"/>
        <v>-9.2318817484612695E-3</v>
      </c>
      <c r="Z3380">
        <f t="shared" si="689"/>
        <v>1.1200601706193405E-2</v>
      </c>
    </row>
    <row r="3381" spans="1:26">
      <c r="A3381" s="9">
        <v>40890</v>
      </c>
      <c r="B3381">
        <v>0.99830000000000008</v>
      </c>
      <c r="C3381">
        <v>0.73</v>
      </c>
      <c r="E3381" s="8">
        <v>32692.63</v>
      </c>
      <c r="F3381" s="8">
        <v>1892.13</v>
      </c>
      <c r="G3381" s="8">
        <v>7318.07</v>
      </c>
      <c r="H3381" s="8">
        <v>3038.9700000000003</v>
      </c>
      <c r="I3381" s="8">
        <v>889.17000000000007</v>
      </c>
      <c r="J3381" s="8">
        <v>19531.59</v>
      </c>
      <c r="L3381">
        <f t="shared" si="677"/>
        <v>2.735068493150685E-5</v>
      </c>
      <c r="N3381">
        <f t="shared" si="678"/>
        <v>-1.156001023836767E-2</v>
      </c>
      <c r="O3381">
        <f t="shared" si="679"/>
        <v>-1.3230414594748408E-2</v>
      </c>
      <c r="P3381">
        <f t="shared" si="680"/>
        <v>0</v>
      </c>
      <c r="Q3381">
        <f t="shared" si="681"/>
        <v>0</v>
      </c>
      <c r="R3381">
        <f t="shared" si="682"/>
        <v>-1.422629348466779E-2</v>
      </c>
      <c r="S3381">
        <f t="shared" si="683"/>
        <v>5.0239677803706672E-3</v>
      </c>
      <c r="U3381">
        <f t="shared" si="684"/>
        <v>-1.1587360923299176E-2</v>
      </c>
      <c r="V3381">
        <f t="shared" si="685"/>
        <v>-1.3257765279679914E-2</v>
      </c>
      <c r="W3381">
        <f t="shared" si="686"/>
        <v>-2.735068493150685E-5</v>
      </c>
      <c r="X3381">
        <f t="shared" si="687"/>
        <v>-2.735068493150685E-5</v>
      </c>
      <c r="Y3381">
        <f t="shared" si="688"/>
        <v>-1.4253644169599296E-2</v>
      </c>
      <c r="Z3381">
        <f t="shared" si="689"/>
        <v>4.9966170954391601E-3</v>
      </c>
    </row>
    <row r="3382" spans="1:26">
      <c r="A3382" s="9">
        <v>40891</v>
      </c>
      <c r="B3382">
        <v>1.0007000000000001</v>
      </c>
      <c r="C3382">
        <v>0.78</v>
      </c>
      <c r="E3382" s="8">
        <v>32094.030000000002</v>
      </c>
      <c r="F3382" s="8">
        <v>1894.06</v>
      </c>
      <c r="G3382" s="8">
        <v>7318.07</v>
      </c>
      <c r="H3382" s="8">
        <v>3038.9700000000003</v>
      </c>
      <c r="I3382" s="8">
        <v>886.44</v>
      </c>
      <c r="J3382" s="8">
        <v>19302.3</v>
      </c>
      <c r="L3382">
        <f t="shared" si="677"/>
        <v>2.7416438356164389E-5</v>
      </c>
      <c r="N3382">
        <f t="shared" si="678"/>
        <v>-1.8479638706920751E-2</v>
      </c>
      <c r="O3382">
        <f t="shared" si="679"/>
        <v>1.019494619744518E-3</v>
      </c>
      <c r="P3382">
        <f t="shared" si="680"/>
        <v>0</v>
      </c>
      <c r="Q3382">
        <f t="shared" si="681"/>
        <v>0</v>
      </c>
      <c r="R3382">
        <f t="shared" si="682"/>
        <v>-3.0750020006163185E-3</v>
      </c>
      <c r="S3382">
        <f t="shared" si="683"/>
        <v>-1.1808894990159408E-2</v>
      </c>
      <c r="U3382">
        <f t="shared" si="684"/>
        <v>-1.8507055145276913E-2</v>
      </c>
      <c r="V3382">
        <f t="shared" si="685"/>
        <v>9.9207818138835353E-4</v>
      </c>
      <c r="W3382">
        <f t="shared" si="686"/>
        <v>-2.7416438356164389E-5</v>
      </c>
      <c r="X3382">
        <f t="shared" si="687"/>
        <v>-2.7416438356164389E-5</v>
      </c>
      <c r="Y3382">
        <f t="shared" si="688"/>
        <v>-3.1024184389724829E-3</v>
      </c>
      <c r="Z3382">
        <f t="shared" si="689"/>
        <v>-1.1836311428515572E-2</v>
      </c>
    </row>
    <row r="3383" spans="1:26">
      <c r="A3383" s="9">
        <v>40892</v>
      </c>
      <c r="B3383">
        <v>0.99890000000000001</v>
      </c>
      <c r="C3383">
        <v>0.86</v>
      </c>
      <c r="E3383" s="8">
        <v>31986.73</v>
      </c>
      <c r="F3383" s="8">
        <v>1907.64</v>
      </c>
      <c r="G3383" s="8">
        <v>7240.22</v>
      </c>
      <c r="H3383" s="8">
        <v>3038.9700000000003</v>
      </c>
      <c r="I3383" s="8">
        <v>894.63</v>
      </c>
      <c r="J3383" s="8">
        <v>19359.63</v>
      </c>
      <c r="L3383">
        <f t="shared" si="677"/>
        <v>2.7367123287671231E-5</v>
      </c>
      <c r="N3383">
        <f t="shared" si="678"/>
        <v>-3.348902237803771E-3</v>
      </c>
      <c r="O3383">
        <f t="shared" si="679"/>
        <v>7.1442027302533288E-3</v>
      </c>
      <c r="P3383">
        <f t="shared" si="680"/>
        <v>-1.0695039330019819E-2</v>
      </c>
      <c r="Q3383">
        <f t="shared" si="681"/>
        <v>0</v>
      </c>
      <c r="R3383">
        <f t="shared" si="682"/>
        <v>9.1967836484075551E-3</v>
      </c>
      <c r="S3383">
        <f t="shared" si="683"/>
        <v>2.965710300556576E-3</v>
      </c>
      <c r="U3383">
        <f t="shared" si="684"/>
        <v>-3.3762693610914422E-3</v>
      </c>
      <c r="V3383">
        <f t="shared" si="685"/>
        <v>7.1168356069656576E-3</v>
      </c>
      <c r="W3383">
        <f t="shared" si="686"/>
        <v>-1.0722406453307489E-2</v>
      </c>
      <c r="X3383">
        <f t="shared" si="687"/>
        <v>-2.7367123287671231E-5</v>
      </c>
      <c r="Y3383">
        <f t="shared" si="688"/>
        <v>9.1694165251198848E-3</v>
      </c>
      <c r="Z3383">
        <f t="shared" si="689"/>
        <v>2.9383431772689048E-3</v>
      </c>
    </row>
    <row r="3384" spans="1:26">
      <c r="A3384" s="9">
        <v>40893</v>
      </c>
      <c r="B3384">
        <v>0.99760000000000004</v>
      </c>
      <c r="C3384">
        <v>0.77</v>
      </c>
      <c r="E3384" s="8">
        <v>32352.61</v>
      </c>
      <c r="F3384" s="8">
        <v>1907.64</v>
      </c>
      <c r="G3384" s="8">
        <v>7240.22</v>
      </c>
      <c r="H3384" s="8">
        <v>3122.91</v>
      </c>
      <c r="I3384" s="8">
        <v>884.16</v>
      </c>
      <c r="J3384" s="8">
        <v>19287.97</v>
      </c>
      <c r="L3384">
        <f t="shared" si="677"/>
        <v>2.7331506849315071E-5</v>
      </c>
      <c r="N3384">
        <f t="shared" si="678"/>
        <v>1.137356846118502E-2</v>
      </c>
      <c r="O3384">
        <f t="shared" si="679"/>
        <v>0</v>
      </c>
      <c r="P3384">
        <f t="shared" si="680"/>
        <v>0</v>
      </c>
      <c r="Q3384">
        <f t="shared" si="681"/>
        <v>2.7246617224259116E-2</v>
      </c>
      <c r="R3384">
        <f t="shared" si="682"/>
        <v>-1.177218324200268E-2</v>
      </c>
      <c r="S3384">
        <f t="shared" si="683"/>
        <v>-3.7083845891095358E-3</v>
      </c>
      <c r="U3384">
        <f t="shared" si="684"/>
        <v>1.1346236954335705E-2</v>
      </c>
      <c r="V3384">
        <f t="shared" si="685"/>
        <v>-2.7331506849315071E-5</v>
      </c>
      <c r="W3384">
        <f t="shared" si="686"/>
        <v>-2.7331506849315071E-5</v>
      </c>
      <c r="X3384">
        <f t="shared" si="687"/>
        <v>2.7219285717409801E-2</v>
      </c>
      <c r="Y3384">
        <f t="shared" si="688"/>
        <v>-1.1799514748851995E-2</v>
      </c>
      <c r="Z3384">
        <f t="shared" si="689"/>
        <v>-3.7357160959588507E-3</v>
      </c>
    </row>
    <row r="3385" spans="1:26">
      <c r="A3385" s="9">
        <v>40896</v>
      </c>
      <c r="B3385">
        <v>0.99830000000000008</v>
      </c>
      <c r="C3385">
        <v>0.75</v>
      </c>
      <c r="E3385" s="8">
        <v>32087.14</v>
      </c>
      <c r="F3385" s="8">
        <v>1907.64</v>
      </c>
      <c r="G3385" s="8">
        <v>7244.1100000000006</v>
      </c>
      <c r="H3385" s="8">
        <v>3169.9300000000003</v>
      </c>
      <c r="I3385" s="8">
        <v>881.58</v>
      </c>
      <c r="J3385" s="8">
        <v>19407.39</v>
      </c>
      <c r="L3385">
        <f t="shared" si="677"/>
        <v>2.735068493150685E-5</v>
      </c>
      <c r="N3385">
        <f t="shared" si="678"/>
        <v>-8.2393709421165438E-3</v>
      </c>
      <c r="O3385">
        <f t="shared" si="679"/>
        <v>0</v>
      </c>
      <c r="P3385">
        <f t="shared" si="680"/>
        <v>5.3713221026108161E-4</v>
      </c>
      <c r="Q3385">
        <f t="shared" si="681"/>
        <v>1.4944246184572499E-2</v>
      </c>
      <c r="R3385">
        <f t="shared" si="682"/>
        <v>-2.9222896191417073E-3</v>
      </c>
      <c r="S3385">
        <f t="shared" si="683"/>
        <v>6.1723358633007487E-3</v>
      </c>
      <c r="U3385">
        <f t="shared" si="684"/>
        <v>-8.2667216270480501E-3</v>
      </c>
      <c r="V3385">
        <f t="shared" si="685"/>
        <v>-2.735068493150685E-5</v>
      </c>
      <c r="W3385">
        <f t="shared" si="686"/>
        <v>5.0978152532957471E-4</v>
      </c>
      <c r="X3385">
        <f t="shared" si="687"/>
        <v>1.4916895499640993E-2</v>
      </c>
      <c r="Y3385">
        <f t="shared" si="688"/>
        <v>-2.949640304073214E-3</v>
      </c>
      <c r="Z3385">
        <f t="shared" si="689"/>
        <v>6.1449851783692416E-3</v>
      </c>
    </row>
    <row r="3386" spans="1:26">
      <c r="A3386" s="9">
        <v>40897</v>
      </c>
      <c r="B3386">
        <v>1.0018</v>
      </c>
      <c r="C3386">
        <v>0.74</v>
      </c>
      <c r="E3386" s="8">
        <v>32581.27</v>
      </c>
      <c r="F3386" s="8">
        <v>1913.49</v>
      </c>
      <c r="G3386" s="8">
        <v>7318.07</v>
      </c>
      <c r="H3386" s="8">
        <v>3132.9900000000002</v>
      </c>
      <c r="I3386" s="8">
        <v>885.68000000000006</v>
      </c>
      <c r="J3386" s="8">
        <v>19464.71</v>
      </c>
      <c r="L3386">
        <f t="shared" si="677"/>
        <v>2.7446575342465755E-5</v>
      </c>
      <c r="N3386">
        <f t="shared" si="678"/>
        <v>1.5282256571925308E-2</v>
      </c>
      <c r="O3386">
        <f t="shared" si="679"/>
        <v>3.0619238657130401E-3</v>
      </c>
      <c r="P3386">
        <f t="shared" si="680"/>
        <v>1.0157907119758679E-2</v>
      </c>
      <c r="Q3386">
        <f t="shared" si="681"/>
        <v>-1.1721685490407592E-2</v>
      </c>
      <c r="R3386">
        <f t="shared" si="682"/>
        <v>4.6399594353013626E-3</v>
      </c>
      <c r="S3386">
        <f t="shared" si="683"/>
        <v>2.9491610458553092E-3</v>
      </c>
      <c r="U3386">
        <f t="shared" si="684"/>
        <v>1.5254809996582843E-2</v>
      </c>
      <c r="V3386">
        <f t="shared" si="685"/>
        <v>3.0344772903705742E-3</v>
      </c>
      <c r="W3386">
        <f t="shared" si="686"/>
        <v>1.0130460544416214E-2</v>
      </c>
      <c r="X3386">
        <f t="shared" si="687"/>
        <v>-1.1749132065750057E-2</v>
      </c>
      <c r="Y3386">
        <f t="shared" si="688"/>
        <v>4.6125128599588967E-3</v>
      </c>
      <c r="Z3386">
        <f t="shared" si="689"/>
        <v>2.9217144705128433E-3</v>
      </c>
    </row>
    <row r="3387" spans="1:26">
      <c r="A3387" s="9">
        <v>40898</v>
      </c>
      <c r="B3387">
        <v>1.0026000000000002</v>
      </c>
      <c r="C3387">
        <v>0.74</v>
      </c>
      <c r="E3387" s="8">
        <v>32683.4</v>
      </c>
      <c r="F3387" s="8">
        <v>1915.45</v>
      </c>
      <c r="G3387" s="8">
        <v>7318.07</v>
      </c>
      <c r="H3387" s="8">
        <v>3169.9300000000003</v>
      </c>
      <c r="I3387" s="8">
        <v>898.88</v>
      </c>
      <c r="J3387" s="8">
        <v>19708.32</v>
      </c>
      <c r="L3387">
        <f t="shared" si="677"/>
        <v>2.7468493150684936E-5</v>
      </c>
      <c r="N3387">
        <f t="shared" si="678"/>
        <v>3.1297203637089851E-3</v>
      </c>
      <c r="O3387">
        <f t="shared" si="679"/>
        <v>1.0237821283145701E-3</v>
      </c>
      <c r="P3387">
        <f t="shared" si="680"/>
        <v>0</v>
      </c>
      <c r="Q3387">
        <f t="shared" si="681"/>
        <v>1.1721685490407635E-2</v>
      </c>
      <c r="R3387">
        <f t="shared" si="682"/>
        <v>1.4793832364667369E-2</v>
      </c>
      <c r="S3387">
        <f t="shared" si="683"/>
        <v>1.2437799195387836E-2</v>
      </c>
      <c r="U3387">
        <f t="shared" si="684"/>
        <v>3.1022518705583002E-3</v>
      </c>
      <c r="V3387">
        <f t="shared" si="685"/>
        <v>9.9631363516388522E-4</v>
      </c>
      <c r="W3387">
        <f t="shared" si="686"/>
        <v>-2.7468493150684936E-5</v>
      </c>
      <c r="X3387">
        <f t="shared" si="687"/>
        <v>1.1694216997256951E-2</v>
      </c>
      <c r="Y3387">
        <f t="shared" si="688"/>
        <v>1.4766363871516685E-2</v>
      </c>
      <c r="Z3387">
        <f t="shared" si="689"/>
        <v>1.2410330702237151E-2</v>
      </c>
    </row>
    <row r="3388" spans="1:26">
      <c r="A3388" s="9">
        <v>40899</v>
      </c>
      <c r="B3388">
        <v>1.0030000000000001</v>
      </c>
      <c r="C3388">
        <v>0.77</v>
      </c>
      <c r="E3388" s="8">
        <v>33033.94</v>
      </c>
      <c r="F3388" s="8">
        <v>1917.4</v>
      </c>
      <c r="G3388" s="8">
        <v>7785.18</v>
      </c>
      <c r="H3388" s="8">
        <v>3173.28</v>
      </c>
      <c r="I3388" s="8">
        <v>925.58</v>
      </c>
      <c r="J3388" s="8">
        <v>19808.63</v>
      </c>
      <c r="L3388">
        <f t="shared" si="677"/>
        <v>2.7479452054794523E-5</v>
      </c>
      <c r="N3388">
        <f t="shared" si="678"/>
        <v>1.066821403899109E-2</v>
      </c>
      <c r="O3388">
        <f t="shared" si="679"/>
        <v>1.0175196880879789E-3</v>
      </c>
      <c r="P3388">
        <f t="shared" si="680"/>
        <v>6.187529439964095E-2</v>
      </c>
      <c r="Q3388">
        <f t="shared" si="681"/>
        <v>1.0562476447901034E-3</v>
      </c>
      <c r="R3388">
        <f t="shared" si="682"/>
        <v>2.927102412426302E-2</v>
      </c>
      <c r="S3388">
        <f t="shared" si="683"/>
        <v>5.0768197165972856E-3</v>
      </c>
      <c r="U3388">
        <f t="shared" si="684"/>
        <v>1.0640734586936295E-2</v>
      </c>
      <c r="V3388">
        <f t="shared" si="685"/>
        <v>9.9004023603318429E-4</v>
      </c>
      <c r="W3388">
        <f t="shared" si="686"/>
        <v>6.1847814947586156E-2</v>
      </c>
      <c r="X3388">
        <f t="shared" si="687"/>
        <v>1.0287681927353088E-3</v>
      </c>
      <c r="Y3388">
        <f t="shared" si="688"/>
        <v>2.9243544672208226E-2</v>
      </c>
      <c r="Z3388">
        <f t="shared" si="689"/>
        <v>5.0493402645424915E-3</v>
      </c>
    </row>
    <row r="3389" spans="1:26">
      <c r="A3389" s="9">
        <v>40900</v>
      </c>
      <c r="B3389">
        <v>0.999</v>
      </c>
      <c r="C3389">
        <v>0.77</v>
      </c>
      <c r="E3389" s="8">
        <v>33176.67</v>
      </c>
      <c r="F3389" s="8">
        <v>1917.4</v>
      </c>
      <c r="G3389" s="8">
        <v>7785.18</v>
      </c>
      <c r="H3389" s="8">
        <v>3173.28</v>
      </c>
      <c r="I3389" s="8">
        <v>925.58</v>
      </c>
      <c r="J3389" s="8">
        <v>19846.84</v>
      </c>
      <c r="L3389">
        <f t="shared" si="677"/>
        <v>2.7369863013698633E-5</v>
      </c>
      <c r="N3389">
        <f t="shared" si="678"/>
        <v>4.3114002752957549E-3</v>
      </c>
      <c r="O3389">
        <f t="shared" si="679"/>
        <v>0</v>
      </c>
      <c r="P3389">
        <f t="shared" si="680"/>
        <v>0</v>
      </c>
      <c r="Q3389">
        <f t="shared" si="681"/>
        <v>0</v>
      </c>
      <c r="R3389">
        <f t="shared" si="682"/>
        <v>0</v>
      </c>
      <c r="S3389">
        <f t="shared" si="683"/>
        <v>1.9270991782508163E-3</v>
      </c>
      <c r="U3389">
        <f t="shared" si="684"/>
        <v>4.284030412282056E-3</v>
      </c>
      <c r="V3389">
        <f t="shared" si="685"/>
        <v>-2.7369863013698633E-5</v>
      </c>
      <c r="W3389">
        <f t="shared" si="686"/>
        <v>-2.7369863013698633E-5</v>
      </c>
      <c r="X3389">
        <f t="shared" si="687"/>
        <v>-2.7369863013698633E-5</v>
      </c>
      <c r="Y3389">
        <f t="shared" si="688"/>
        <v>-2.7369863013698633E-5</v>
      </c>
      <c r="Z3389">
        <f t="shared" si="689"/>
        <v>1.8997293152371176E-3</v>
      </c>
    </row>
    <row r="3390" spans="1:26">
      <c r="A3390" s="9">
        <v>40903</v>
      </c>
      <c r="B3390">
        <v>0.999</v>
      </c>
      <c r="C3390">
        <v>0.77</v>
      </c>
      <c r="E3390" s="8">
        <v>33176.67</v>
      </c>
      <c r="F3390" s="8">
        <v>1917.4</v>
      </c>
      <c r="G3390" s="8">
        <v>7785.18</v>
      </c>
      <c r="H3390" s="8">
        <v>3173.28</v>
      </c>
      <c r="I3390" s="8">
        <v>925.58</v>
      </c>
      <c r="J3390" s="8">
        <v>19846.84</v>
      </c>
      <c r="L3390">
        <f t="shared" si="677"/>
        <v>2.7369863013698633E-5</v>
      </c>
      <c r="N3390">
        <f t="shared" si="678"/>
        <v>0</v>
      </c>
      <c r="O3390">
        <f t="shared" si="679"/>
        <v>0</v>
      </c>
      <c r="P3390">
        <f t="shared" si="680"/>
        <v>0</v>
      </c>
      <c r="Q3390">
        <f t="shared" si="681"/>
        <v>0</v>
      </c>
      <c r="R3390">
        <f t="shared" si="682"/>
        <v>0</v>
      </c>
      <c r="S3390">
        <f t="shared" si="683"/>
        <v>0</v>
      </c>
      <c r="U3390">
        <f t="shared" si="684"/>
        <v>-2.7369863013698633E-5</v>
      </c>
      <c r="V3390">
        <f t="shared" si="685"/>
        <v>-2.7369863013698633E-5</v>
      </c>
      <c r="W3390">
        <f t="shared" si="686"/>
        <v>-2.7369863013698633E-5</v>
      </c>
      <c r="X3390">
        <f t="shared" si="687"/>
        <v>-2.7369863013698633E-5</v>
      </c>
      <c r="Y3390">
        <f t="shared" si="688"/>
        <v>-2.7369863013698633E-5</v>
      </c>
      <c r="Z3390">
        <f t="shared" si="689"/>
        <v>-2.7369863013698633E-5</v>
      </c>
    </row>
    <row r="3391" spans="1:26">
      <c r="A3391" s="9">
        <v>40904</v>
      </c>
      <c r="B3391">
        <v>0.999</v>
      </c>
      <c r="C3391">
        <v>0.77</v>
      </c>
      <c r="E3391" s="8">
        <v>33176.67</v>
      </c>
      <c r="F3391" s="8">
        <v>1917.4</v>
      </c>
      <c r="G3391" s="8">
        <v>7785.18</v>
      </c>
      <c r="H3391" s="8">
        <v>3173.28</v>
      </c>
      <c r="I3391" s="8">
        <v>925.58</v>
      </c>
      <c r="J3391" s="8">
        <v>19846.84</v>
      </c>
      <c r="L3391">
        <f t="shared" si="677"/>
        <v>2.7369863013698633E-5</v>
      </c>
      <c r="N3391">
        <f t="shared" si="678"/>
        <v>0</v>
      </c>
      <c r="O3391">
        <f t="shared" si="679"/>
        <v>0</v>
      </c>
      <c r="P3391">
        <f t="shared" si="680"/>
        <v>0</v>
      </c>
      <c r="Q3391">
        <f t="shared" si="681"/>
        <v>0</v>
      </c>
      <c r="R3391">
        <f t="shared" si="682"/>
        <v>0</v>
      </c>
      <c r="S3391">
        <f t="shared" si="683"/>
        <v>0</v>
      </c>
      <c r="U3391">
        <f t="shared" si="684"/>
        <v>-2.7369863013698633E-5</v>
      </c>
      <c r="V3391">
        <f t="shared" si="685"/>
        <v>-2.7369863013698633E-5</v>
      </c>
      <c r="W3391">
        <f t="shared" si="686"/>
        <v>-2.7369863013698633E-5</v>
      </c>
      <c r="X3391">
        <f t="shared" si="687"/>
        <v>-2.7369863013698633E-5</v>
      </c>
      <c r="Y3391">
        <f t="shared" si="688"/>
        <v>-2.7369863013698633E-5</v>
      </c>
      <c r="Z3391">
        <f t="shared" si="689"/>
        <v>-2.7369863013698633E-5</v>
      </c>
    </row>
    <row r="3392" spans="1:26">
      <c r="A3392" s="9">
        <v>40905</v>
      </c>
      <c r="B3392">
        <v>1.0007000000000001</v>
      </c>
      <c r="C3392">
        <v>0.76</v>
      </c>
      <c r="E3392" s="8">
        <v>32658.13</v>
      </c>
      <c r="F3392" s="8">
        <v>1966.21</v>
      </c>
      <c r="G3392" s="8">
        <v>7785.18</v>
      </c>
      <c r="H3392" s="8">
        <v>3186.7200000000003</v>
      </c>
      <c r="I3392" s="8">
        <v>906.46</v>
      </c>
      <c r="J3392" s="8">
        <v>19865.95</v>
      </c>
      <c r="L3392">
        <f t="shared" si="677"/>
        <v>2.7416438356164389E-5</v>
      </c>
      <c r="N3392">
        <f t="shared" si="678"/>
        <v>-1.5753088741954573E-2</v>
      </c>
      <c r="O3392">
        <f t="shared" si="679"/>
        <v>2.5137730229593244E-2</v>
      </c>
      <c r="P3392">
        <f t="shared" si="680"/>
        <v>0</v>
      </c>
      <c r="Q3392">
        <f t="shared" si="681"/>
        <v>4.2264213855812225E-3</v>
      </c>
      <c r="R3392">
        <f t="shared" si="682"/>
        <v>-2.0873664577217517E-2</v>
      </c>
      <c r="S3392">
        <f t="shared" si="683"/>
        <v>9.6241042117801556E-4</v>
      </c>
      <c r="U3392">
        <f t="shared" si="684"/>
        <v>-1.5780505180310735E-2</v>
      </c>
      <c r="V3392">
        <f t="shared" si="685"/>
        <v>2.5110313791237081E-2</v>
      </c>
      <c r="W3392">
        <f t="shared" si="686"/>
        <v>-2.7416438356164389E-5</v>
      </c>
      <c r="X3392">
        <f t="shared" si="687"/>
        <v>4.199004947225058E-3</v>
      </c>
      <c r="Y3392">
        <f t="shared" si="688"/>
        <v>-2.090108101557368E-2</v>
      </c>
      <c r="Z3392">
        <f t="shared" si="689"/>
        <v>9.349939828218512E-4</v>
      </c>
    </row>
    <row r="3393" spans="1:26">
      <c r="A3393" s="9">
        <v>40906</v>
      </c>
      <c r="B3393">
        <v>0.99840000000000007</v>
      </c>
      <c r="C3393">
        <v>0.74</v>
      </c>
      <c r="E3393" s="8">
        <v>32987.07</v>
      </c>
      <c r="F3393" s="8">
        <v>1966.21</v>
      </c>
      <c r="G3393" s="8">
        <v>7940.89</v>
      </c>
      <c r="H3393" s="8">
        <v>3186.7200000000003</v>
      </c>
      <c r="I3393" s="8">
        <v>910.25</v>
      </c>
      <c r="J3393" s="8">
        <v>20028.350000000002</v>
      </c>
      <c r="L3393">
        <f t="shared" si="677"/>
        <v>2.7353424657534245E-5</v>
      </c>
      <c r="N3393">
        <f t="shared" si="678"/>
        <v>1.0021837183739155E-2</v>
      </c>
      <c r="O3393">
        <f t="shared" si="679"/>
        <v>0</v>
      </c>
      <c r="P3393">
        <f t="shared" si="680"/>
        <v>1.9803433251504445E-2</v>
      </c>
      <c r="Q3393">
        <f t="shared" si="681"/>
        <v>0</v>
      </c>
      <c r="R3393">
        <f t="shared" si="682"/>
        <v>4.1723835926183494E-3</v>
      </c>
      <c r="S3393">
        <f t="shared" si="683"/>
        <v>8.1415589222402079E-3</v>
      </c>
      <c r="U3393">
        <f t="shared" si="684"/>
        <v>9.9944837590816207E-3</v>
      </c>
      <c r="V3393">
        <f t="shared" si="685"/>
        <v>-2.7353424657534245E-5</v>
      </c>
      <c r="W3393">
        <f t="shared" si="686"/>
        <v>1.9776079826846909E-2</v>
      </c>
      <c r="X3393">
        <f t="shared" si="687"/>
        <v>-2.7353424657534245E-5</v>
      </c>
      <c r="Y3393">
        <f t="shared" si="688"/>
        <v>4.1450301679608155E-3</v>
      </c>
      <c r="Z3393">
        <f t="shared" si="689"/>
        <v>8.1142054975826741E-3</v>
      </c>
    </row>
    <row r="3394" spans="1:26">
      <c r="A3394" s="9">
        <v>40907</v>
      </c>
      <c r="B3394">
        <v>0.99560000000000004</v>
      </c>
      <c r="C3394">
        <v>0.73</v>
      </c>
      <c r="E3394" s="8">
        <v>33302.949999999997</v>
      </c>
      <c r="F3394" s="8">
        <v>1966.21</v>
      </c>
      <c r="G3394" s="8">
        <v>7940.89</v>
      </c>
      <c r="H3394" s="8">
        <v>3152.82</v>
      </c>
      <c r="I3394" s="8">
        <v>913.89</v>
      </c>
      <c r="J3394" s="8">
        <v>20286.29</v>
      </c>
      <c r="L3394">
        <f t="shared" si="677"/>
        <v>2.7276712328767123E-5</v>
      </c>
      <c r="N3394">
        <f t="shared" si="678"/>
        <v>9.530315147387787E-3</v>
      </c>
      <c r="O3394">
        <f t="shared" si="679"/>
        <v>0</v>
      </c>
      <c r="P3394">
        <f t="shared" si="680"/>
        <v>0</v>
      </c>
      <c r="Q3394">
        <f t="shared" si="681"/>
        <v>-1.0694884210662897E-2</v>
      </c>
      <c r="R3394">
        <f t="shared" si="682"/>
        <v>3.9909270465423932E-3</v>
      </c>
      <c r="S3394">
        <f t="shared" si="683"/>
        <v>1.2796518575669895E-2</v>
      </c>
      <c r="U3394">
        <f t="shared" si="684"/>
        <v>9.5030384350590202E-3</v>
      </c>
      <c r="V3394">
        <f t="shared" si="685"/>
        <v>-2.7276712328767123E-5</v>
      </c>
      <c r="W3394">
        <f t="shared" si="686"/>
        <v>-2.7276712328767123E-5</v>
      </c>
      <c r="X3394">
        <f t="shared" si="687"/>
        <v>-1.0722160922991664E-2</v>
      </c>
      <c r="Y3394">
        <f t="shared" si="688"/>
        <v>3.9636503342136264E-3</v>
      </c>
      <c r="Z3394">
        <f t="shared" si="689"/>
        <v>1.2769241863341128E-2</v>
      </c>
    </row>
    <row r="3395" spans="1:26">
      <c r="A3395" s="9">
        <v>40910</v>
      </c>
      <c r="B3395">
        <v>0.99560000000000004</v>
      </c>
      <c r="C3395">
        <v>0.73</v>
      </c>
      <c r="E3395" s="8">
        <v>33302.949999999997</v>
      </c>
      <c r="F3395" s="8">
        <v>1966.21</v>
      </c>
      <c r="G3395" s="8">
        <v>7940.89</v>
      </c>
      <c r="H3395" s="8">
        <v>3152.82</v>
      </c>
      <c r="I3395" s="8">
        <v>913.89</v>
      </c>
      <c r="J3395" s="8">
        <v>20286.29</v>
      </c>
      <c r="L3395">
        <f t="shared" si="677"/>
        <v>2.7276712328767123E-5</v>
      </c>
      <c r="N3395">
        <f t="shared" si="678"/>
        <v>0</v>
      </c>
      <c r="O3395">
        <f t="shared" si="679"/>
        <v>0</v>
      </c>
      <c r="P3395">
        <f t="shared" si="680"/>
        <v>0</v>
      </c>
      <c r="Q3395">
        <f t="shared" si="681"/>
        <v>0</v>
      </c>
      <c r="R3395">
        <f t="shared" si="682"/>
        <v>0</v>
      </c>
      <c r="S3395">
        <f t="shared" si="683"/>
        <v>0</v>
      </c>
      <c r="U3395">
        <f t="shared" si="684"/>
        <v>-2.7276712328767123E-5</v>
      </c>
      <c r="V3395">
        <f t="shared" si="685"/>
        <v>-2.7276712328767123E-5</v>
      </c>
      <c r="W3395">
        <f t="shared" si="686"/>
        <v>-2.7276712328767123E-5</v>
      </c>
      <c r="X3395">
        <f t="shared" si="687"/>
        <v>-2.7276712328767123E-5</v>
      </c>
      <c r="Y3395">
        <f t="shared" si="688"/>
        <v>-2.7276712328767123E-5</v>
      </c>
      <c r="Z3395">
        <f t="shared" si="689"/>
        <v>-2.7276712328767123E-5</v>
      </c>
    </row>
    <row r="3396" spans="1:26">
      <c r="A3396" s="9">
        <v>40911</v>
      </c>
      <c r="B3396">
        <v>0.99770000000000003</v>
      </c>
      <c r="C3396">
        <v>0.75</v>
      </c>
      <c r="E3396" s="8">
        <v>34023.18</v>
      </c>
      <c r="F3396" s="8">
        <v>1931.07</v>
      </c>
      <c r="G3396" s="8">
        <v>7960.35</v>
      </c>
      <c r="H3396" s="8">
        <v>3173.16</v>
      </c>
      <c r="I3396" s="8">
        <v>923.30000000000007</v>
      </c>
      <c r="J3396" s="8">
        <v>20152.54</v>
      </c>
      <c r="L3396">
        <f t="shared" si="677"/>
        <v>2.7334246575342466E-5</v>
      </c>
      <c r="N3396">
        <f t="shared" si="678"/>
        <v>2.1396075374812123E-2</v>
      </c>
      <c r="O3396">
        <f t="shared" si="679"/>
        <v>-1.8033578453680931E-2</v>
      </c>
      <c r="P3396">
        <f t="shared" si="680"/>
        <v>2.4476090814381487E-3</v>
      </c>
      <c r="Q3396">
        <f t="shared" si="681"/>
        <v>6.430646348438116E-3</v>
      </c>
      <c r="R3396">
        <f t="shared" si="682"/>
        <v>1.0243994676497069E-2</v>
      </c>
      <c r="S3396">
        <f t="shared" si="683"/>
        <v>-6.6149533858745769E-3</v>
      </c>
      <c r="U3396">
        <f t="shared" si="684"/>
        <v>2.1368741128236779E-2</v>
      </c>
      <c r="V3396">
        <f t="shared" si="685"/>
        <v>-1.8060912700256275E-2</v>
      </c>
      <c r="W3396">
        <f t="shared" si="686"/>
        <v>2.4202748348628061E-3</v>
      </c>
      <c r="X3396">
        <f t="shared" si="687"/>
        <v>6.4033121018627738E-3</v>
      </c>
      <c r="Y3396">
        <f t="shared" si="688"/>
        <v>1.0216660429921727E-2</v>
      </c>
      <c r="Z3396">
        <f t="shared" si="689"/>
        <v>-6.642287632449919E-3</v>
      </c>
    </row>
    <row r="3397" spans="1:26">
      <c r="A3397" s="9">
        <v>40912</v>
      </c>
      <c r="B3397">
        <v>0.99920000000000009</v>
      </c>
      <c r="C3397">
        <v>0.72</v>
      </c>
      <c r="E3397" s="8">
        <v>34073.94</v>
      </c>
      <c r="F3397" s="8">
        <v>1923.26</v>
      </c>
      <c r="G3397" s="8">
        <v>8018.74</v>
      </c>
      <c r="H3397" s="8">
        <v>3203.67</v>
      </c>
      <c r="I3397" s="8">
        <v>928</v>
      </c>
      <c r="J3397" s="8">
        <v>20195.54</v>
      </c>
      <c r="L3397">
        <f t="shared" si="677"/>
        <v>2.7375342465753426E-5</v>
      </c>
      <c r="N3397">
        <f t="shared" si="678"/>
        <v>1.4908122223455452E-3</v>
      </c>
      <c r="O3397">
        <f t="shared" si="679"/>
        <v>-4.0525905612399087E-3</v>
      </c>
      <c r="P3397">
        <f t="shared" si="680"/>
        <v>7.3083335649765276E-3</v>
      </c>
      <c r="Q3397">
        <f t="shared" si="681"/>
        <v>9.5690908523555253E-3</v>
      </c>
      <c r="R3397">
        <f t="shared" si="682"/>
        <v>5.0775240076181821E-3</v>
      </c>
      <c r="S3397">
        <f t="shared" si="683"/>
        <v>2.1314529107413047E-3</v>
      </c>
      <c r="U3397">
        <f t="shared" si="684"/>
        <v>1.4634368798797917E-3</v>
      </c>
      <c r="V3397">
        <f t="shared" si="685"/>
        <v>-4.079965903705662E-3</v>
      </c>
      <c r="W3397">
        <f t="shared" si="686"/>
        <v>7.2809582225107743E-3</v>
      </c>
      <c r="X3397">
        <f t="shared" si="687"/>
        <v>9.541715509889772E-3</v>
      </c>
      <c r="Y3397">
        <f t="shared" si="688"/>
        <v>5.0501486651524288E-3</v>
      </c>
      <c r="Z3397">
        <f t="shared" si="689"/>
        <v>2.1040775682755514E-3</v>
      </c>
    </row>
    <row r="3398" spans="1:26">
      <c r="A3398" s="9">
        <v>40913</v>
      </c>
      <c r="B3398">
        <v>1.0006000000000002</v>
      </c>
      <c r="C3398">
        <v>0.72</v>
      </c>
      <c r="E3398" s="8">
        <v>34104.9</v>
      </c>
      <c r="F3398" s="8">
        <v>1923.26</v>
      </c>
      <c r="G3398" s="8">
        <v>8096.59</v>
      </c>
      <c r="H3398" s="8">
        <v>3200.28</v>
      </c>
      <c r="I3398" s="8">
        <v>923.30000000000007</v>
      </c>
      <c r="J3398" s="8">
        <v>20276.740000000002</v>
      </c>
      <c r="L3398">
        <f t="shared" ref="L3398:L3461" si="690">B3398/100/365</f>
        <v>2.7413698630136987E-5</v>
      </c>
      <c r="N3398">
        <f t="shared" ref="N3398:N3461" si="691">LN(E3398/E3397)</f>
        <v>9.0819973258720579E-4</v>
      </c>
      <c r="O3398">
        <f t="shared" ref="O3398:O3461" si="692">LN(F3398/F3397)</f>
        <v>0</v>
      </c>
      <c r="P3398">
        <f t="shared" ref="P3398:P3461" si="693">LN(G3398/G3397)</f>
        <v>9.6616830800220592E-3</v>
      </c>
      <c r="Q3398">
        <f t="shared" ref="Q3398:Q3461" si="694">LN(H3398/H3397)</f>
        <v>-1.0587216691735021E-3</v>
      </c>
      <c r="R3398">
        <f t="shared" ref="R3398:R3461" si="695">LN(I3398/I3397)</f>
        <v>-5.0775240076182844E-3</v>
      </c>
      <c r="S3398">
        <f t="shared" ref="S3398:S3461" si="696">LN(J3398/J3397)</f>
        <v>4.0126283447006394E-3</v>
      </c>
      <c r="U3398">
        <f t="shared" ref="U3398:U3461" si="697">N3398-L3398</f>
        <v>8.8078603395706876E-4</v>
      </c>
      <c r="V3398">
        <f t="shared" ref="V3398:V3461" si="698">O3398-L3398</f>
        <v>-2.7413698630136987E-5</v>
      </c>
      <c r="W3398">
        <f t="shared" ref="W3398:W3461" si="699">P3398-L3398</f>
        <v>9.6342693813919224E-3</v>
      </c>
      <c r="X3398">
        <f t="shared" ref="X3398:X3461" si="700">Q3398-L3398</f>
        <v>-1.0861353678036391E-3</v>
      </c>
      <c r="Y3398">
        <f t="shared" ref="Y3398:Y3461" si="701">R3398-L3398</f>
        <v>-5.1049377062484212E-3</v>
      </c>
      <c r="Z3398">
        <f t="shared" ref="Z3398:Z3461" si="702">S3398-L3398</f>
        <v>3.9852146460705026E-3</v>
      </c>
    </row>
    <row r="3399" spans="1:26">
      <c r="A3399" s="9">
        <v>40914</v>
      </c>
      <c r="B3399">
        <v>0.99930000000000008</v>
      </c>
      <c r="C3399">
        <v>0.68</v>
      </c>
      <c r="E3399" s="8">
        <v>33969.83</v>
      </c>
      <c r="F3399" s="8">
        <v>1923.26</v>
      </c>
      <c r="G3399" s="8">
        <v>8096.59</v>
      </c>
      <c r="H3399" s="8">
        <v>3203.67</v>
      </c>
      <c r="I3399" s="8">
        <v>917.54</v>
      </c>
      <c r="J3399" s="8">
        <v>19980.580000000002</v>
      </c>
      <c r="L3399">
        <f t="shared" si="690"/>
        <v>2.7378082191780821E-5</v>
      </c>
      <c r="N3399">
        <f t="shared" si="691"/>
        <v>-3.9682912366845744E-3</v>
      </c>
      <c r="O3399">
        <f t="shared" si="692"/>
        <v>0</v>
      </c>
      <c r="P3399">
        <f t="shared" si="693"/>
        <v>0</v>
      </c>
      <c r="Q3399">
        <f t="shared" si="694"/>
        <v>1.0587216691733891E-3</v>
      </c>
      <c r="R3399">
        <f t="shared" si="695"/>
        <v>-6.2580330699215638E-3</v>
      </c>
      <c r="S3399">
        <f t="shared" si="696"/>
        <v>-1.4713614466389892E-2</v>
      </c>
      <c r="U3399">
        <f t="shared" si="697"/>
        <v>-3.9956693188763553E-3</v>
      </c>
      <c r="V3399">
        <f t="shared" si="698"/>
        <v>-2.7378082191780821E-5</v>
      </c>
      <c r="W3399">
        <f t="shared" si="699"/>
        <v>-2.7378082191780821E-5</v>
      </c>
      <c r="X3399">
        <f t="shared" si="700"/>
        <v>1.0313435869816084E-3</v>
      </c>
      <c r="Y3399">
        <f t="shared" si="701"/>
        <v>-6.2854111521133448E-3</v>
      </c>
      <c r="Z3399">
        <f t="shared" si="702"/>
        <v>-1.4740992548581673E-2</v>
      </c>
    </row>
    <row r="3400" spans="1:26">
      <c r="A3400" s="9">
        <v>40917</v>
      </c>
      <c r="B3400">
        <v>0.99840000000000007</v>
      </c>
      <c r="C3400">
        <v>0.71</v>
      </c>
      <c r="E3400" s="8">
        <v>33992.35</v>
      </c>
      <c r="F3400" s="8">
        <v>1923.26</v>
      </c>
      <c r="G3400" s="8">
        <v>8018.74</v>
      </c>
      <c r="H3400" s="8">
        <v>3203.67</v>
      </c>
      <c r="I3400" s="8">
        <v>906.76</v>
      </c>
      <c r="J3400" s="8">
        <v>20037.91</v>
      </c>
      <c r="L3400">
        <f t="shared" si="690"/>
        <v>2.7353424657534245E-5</v>
      </c>
      <c r="N3400">
        <f t="shared" si="691"/>
        <v>6.6272155555422536E-4</v>
      </c>
      <c r="O3400">
        <f t="shared" si="692"/>
        <v>0</v>
      </c>
      <c r="P3400">
        <f t="shared" si="693"/>
        <v>-9.6616830800221546E-3</v>
      </c>
      <c r="Q3400">
        <f t="shared" si="694"/>
        <v>0</v>
      </c>
      <c r="R3400">
        <f t="shared" si="695"/>
        <v>-1.1818369208336125E-2</v>
      </c>
      <c r="S3400">
        <f t="shared" si="696"/>
        <v>2.8651775326679523E-3</v>
      </c>
      <c r="U3400">
        <f t="shared" si="697"/>
        <v>6.3536813089669114E-4</v>
      </c>
      <c r="V3400">
        <f t="shared" si="698"/>
        <v>-2.7353424657534245E-5</v>
      </c>
      <c r="W3400">
        <f t="shared" si="699"/>
        <v>-9.6890365046796885E-3</v>
      </c>
      <c r="X3400">
        <f t="shared" si="700"/>
        <v>-2.7353424657534245E-5</v>
      </c>
      <c r="Y3400">
        <f t="shared" si="701"/>
        <v>-1.1845722632993659E-2</v>
      </c>
      <c r="Z3400">
        <f t="shared" si="702"/>
        <v>2.837824108010418E-3</v>
      </c>
    </row>
    <row r="3401" spans="1:26">
      <c r="A3401" s="9">
        <v>40918</v>
      </c>
      <c r="B3401">
        <v>1.0001</v>
      </c>
      <c r="C3401">
        <v>0.72</v>
      </c>
      <c r="E3401" s="8">
        <v>34198.54</v>
      </c>
      <c r="F3401" s="8">
        <v>1923.26</v>
      </c>
      <c r="G3401" s="8">
        <v>8018.74</v>
      </c>
      <c r="H3401" s="8">
        <v>3268.08</v>
      </c>
      <c r="I3401" s="8">
        <v>897.05000000000007</v>
      </c>
      <c r="J3401" s="8">
        <v>19980.580000000002</v>
      </c>
      <c r="L3401">
        <f t="shared" si="690"/>
        <v>2.7399999999999999E-5</v>
      </c>
      <c r="N3401">
        <f t="shared" si="691"/>
        <v>6.0474537989696686E-3</v>
      </c>
      <c r="O3401">
        <f t="shared" si="692"/>
        <v>0</v>
      </c>
      <c r="P3401">
        <f t="shared" si="693"/>
        <v>0</v>
      </c>
      <c r="Q3401">
        <f t="shared" si="694"/>
        <v>1.9905628855339714E-2</v>
      </c>
      <c r="R3401">
        <f t="shared" si="695"/>
        <v>-1.0766204634931036E-2</v>
      </c>
      <c r="S3401">
        <f t="shared" si="696"/>
        <v>-2.8651775326679566E-3</v>
      </c>
      <c r="U3401">
        <f t="shared" si="697"/>
        <v>6.0200537989696682E-3</v>
      </c>
      <c r="V3401">
        <f t="shared" si="698"/>
        <v>-2.7399999999999999E-5</v>
      </c>
      <c r="W3401">
        <f t="shared" si="699"/>
        <v>-2.7399999999999999E-5</v>
      </c>
      <c r="X3401">
        <f t="shared" si="700"/>
        <v>1.9878228855339714E-2</v>
      </c>
      <c r="Y3401">
        <f t="shared" si="701"/>
        <v>-1.0793604634931037E-2</v>
      </c>
      <c r="Z3401">
        <f t="shared" si="702"/>
        <v>-2.8925775326679565E-3</v>
      </c>
    </row>
    <row r="3402" spans="1:26">
      <c r="A3402" s="9">
        <v>40919</v>
      </c>
      <c r="B3402">
        <v>1.0023</v>
      </c>
      <c r="C3402">
        <v>0.71</v>
      </c>
      <c r="E3402" s="8">
        <v>34173.49</v>
      </c>
      <c r="F3402" s="8">
        <v>1907.64</v>
      </c>
      <c r="G3402" s="8">
        <v>7785.96</v>
      </c>
      <c r="H3402" s="8">
        <v>3227.4</v>
      </c>
      <c r="I3402" s="8">
        <v>916.32</v>
      </c>
      <c r="J3402" s="8">
        <v>20095.22</v>
      </c>
      <c r="L3402">
        <f t="shared" si="690"/>
        <v>2.7460273972602737E-5</v>
      </c>
      <c r="N3402">
        <f t="shared" si="691"/>
        <v>-7.3275581025882962E-4</v>
      </c>
      <c r="O3402">
        <f t="shared" si="692"/>
        <v>-8.154786896787905E-3</v>
      </c>
      <c r="P3402">
        <f t="shared" si="693"/>
        <v>-2.9459190554951154E-2</v>
      </c>
      <c r="Q3402">
        <f t="shared" si="694"/>
        <v>-1.2525796977177619E-2</v>
      </c>
      <c r="R3402">
        <f t="shared" si="695"/>
        <v>2.1254046780153673E-2</v>
      </c>
      <c r="S3402">
        <f t="shared" si="696"/>
        <v>5.7211740101472215E-3</v>
      </c>
      <c r="U3402">
        <f t="shared" si="697"/>
        <v>-7.6021608423143235E-4</v>
      </c>
      <c r="V3402">
        <f t="shared" si="698"/>
        <v>-8.1822471707605083E-3</v>
      </c>
      <c r="W3402">
        <f t="shared" si="699"/>
        <v>-2.9486650828923756E-2</v>
      </c>
      <c r="X3402">
        <f t="shared" si="700"/>
        <v>-1.2553257251150222E-2</v>
      </c>
      <c r="Y3402">
        <f t="shared" si="701"/>
        <v>2.1226586506181071E-2</v>
      </c>
      <c r="Z3402">
        <f t="shared" si="702"/>
        <v>5.6937137361746191E-3</v>
      </c>
    </row>
    <row r="3403" spans="1:26">
      <c r="A3403" s="9">
        <v>40920</v>
      </c>
      <c r="B3403">
        <v>1.0013000000000001</v>
      </c>
      <c r="C3403">
        <v>0.73</v>
      </c>
      <c r="E3403" s="8">
        <v>34211.06</v>
      </c>
      <c r="F3403" s="8">
        <v>1878.3500000000001</v>
      </c>
      <c r="G3403" s="8">
        <v>7785.18</v>
      </c>
      <c r="H3403" s="8">
        <v>3288.42</v>
      </c>
      <c r="I3403" s="8">
        <v>907.37</v>
      </c>
      <c r="J3403" s="8">
        <v>20233.740000000002</v>
      </c>
      <c r="L3403">
        <f t="shared" si="690"/>
        <v>2.743287671232877E-5</v>
      </c>
      <c r="N3403">
        <f t="shared" si="691"/>
        <v>1.0987863129889907E-3</v>
      </c>
      <c r="O3403">
        <f t="shared" si="692"/>
        <v>-1.5473144079916361E-2</v>
      </c>
      <c r="P3403">
        <f t="shared" si="693"/>
        <v>-1.0018534296813556E-4</v>
      </c>
      <c r="Q3403">
        <f t="shared" si="694"/>
        <v>1.8730346737391112E-2</v>
      </c>
      <c r="R3403">
        <f t="shared" si="695"/>
        <v>-9.8153434566065328E-3</v>
      </c>
      <c r="S3403">
        <f t="shared" si="696"/>
        <v>6.8695322039015287E-3</v>
      </c>
      <c r="U3403">
        <f t="shared" si="697"/>
        <v>1.0713534362766619E-3</v>
      </c>
      <c r="V3403">
        <f t="shared" si="698"/>
        <v>-1.550057695662869E-2</v>
      </c>
      <c r="W3403">
        <f t="shared" si="699"/>
        <v>-1.2761821968046433E-4</v>
      </c>
      <c r="X3403">
        <f t="shared" si="700"/>
        <v>1.8702913860678783E-2</v>
      </c>
      <c r="Y3403">
        <f t="shared" si="701"/>
        <v>-9.8427763333188614E-3</v>
      </c>
      <c r="Z3403">
        <f t="shared" si="702"/>
        <v>6.8420993271892001E-3</v>
      </c>
    </row>
    <row r="3404" spans="1:26">
      <c r="A3404" s="9">
        <v>40921</v>
      </c>
      <c r="B3404">
        <v>0.99940000000000007</v>
      </c>
      <c r="C3404">
        <v>0.73</v>
      </c>
      <c r="E3404" s="8">
        <v>34090.83</v>
      </c>
      <c r="F3404" s="8">
        <v>1921.3</v>
      </c>
      <c r="G3404" s="8">
        <v>7785.18</v>
      </c>
      <c r="H3404" s="8">
        <v>3288.42</v>
      </c>
      <c r="I3404" s="8">
        <v>901.30000000000007</v>
      </c>
      <c r="J3404" s="8">
        <v>20252.850000000002</v>
      </c>
      <c r="L3404">
        <f t="shared" si="690"/>
        <v>2.7380821917808223E-5</v>
      </c>
      <c r="N3404">
        <f t="shared" si="691"/>
        <v>-3.5205504322144061E-3</v>
      </c>
      <c r="O3404">
        <f t="shared" si="692"/>
        <v>2.2608308356791285E-2</v>
      </c>
      <c r="P3404">
        <f t="shared" si="693"/>
        <v>0</v>
      </c>
      <c r="Q3404">
        <f t="shared" si="694"/>
        <v>0</v>
      </c>
      <c r="R3404">
        <f t="shared" si="695"/>
        <v>-6.712139626576524E-3</v>
      </c>
      <c r="S3404">
        <f t="shared" si="696"/>
        <v>9.4401634808884095E-4</v>
      </c>
      <c r="U3404">
        <f t="shared" si="697"/>
        <v>-3.5479312541322142E-3</v>
      </c>
      <c r="V3404">
        <f t="shared" si="698"/>
        <v>2.2580927534873476E-2</v>
      </c>
      <c r="W3404">
        <f t="shared" si="699"/>
        <v>-2.7380821917808223E-5</v>
      </c>
      <c r="X3404">
        <f t="shared" si="700"/>
        <v>-2.7380821917808223E-5</v>
      </c>
      <c r="Y3404">
        <f t="shared" si="701"/>
        <v>-6.7395204484943325E-3</v>
      </c>
      <c r="Z3404">
        <f t="shared" si="702"/>
        <v>9.166355261710327E-4</v>
      </c>
    </row>
    <row r="3405" spans="1:26">
      <c r="A3405" s="9">
        <v>40924</v>
      </c>
      <c r="B3405">
        <v>1</v>
      </c>
      <c r="C3405">
        <v>0.74</v>
      </c>
      <c r="E3405" s="8">
        <v>34167.590000000004</v>
      </c>
      <c r="F3405" s="8">
        <v>1952.54</v>
      </c>
      <c r="G3405" s="8">
        <v>7785.18</v>
      </c>
      <c r="H3405" s="8">
        <v>3220.62</v>
      </c>
      <c r="I3405" s="8">
        <v>907.67000000000007</v>
      </c>
      <c r="J3405" s="8">
        <v>20138.21</v>
      </c>
      <c r="L3405">
        <f t="shared" si="690"/>
        <v>2.7397260273972603E-5</v>
      </c>
      <c r="N3405">
        <f t="shared" si="691"/>
        <v>2.2491007660957376E-3</v>
      </c>
      <c r="O3405">
        <f t="shared" si="692"/>
        <v>1.6129048822036623E-2</v>
      </c>
      <c r="P3405">
        <f t="shared" si="693"/>
        <v>0</v>
      </c>
      <c r="Q3405">
        <f t="shared" si="694"/>
        <v>-2.0833318657052579E-2</v>
      </c>
      <c r="R3405">
        <f t="shared" si="695"/>
        <v>7.0427108566673063E-3</v>
      </c>
      <c r="S3405">
        <f t="shared" si="696"/>
        <v>-5.6765189047094508E-3</v>
      </c>
      <c r="U3405">
        <f t="shared" si="697"/>
        <v>2.2217035058217649E-3</v>
      </c>
      <c r="V3405">
        <f t="shared" si="698"/>
        <v>1.6101651561762652E-2</v>
      </c>
      <c r="W3405">
        <f t="shared" si="699"/>
        <v>-2.7397260273972603E-5</v>
      </c>
      <c r="X3405">
        <f t="shared" si="700"/>
        <v>-2.086071591732655E-2</v>
      </c>
      <c r="Y3405">
        <f t="shared" si="701"/>
        <v>7.0153135963933336E-3</v>
      </c>
      <c r="Z3405">
        <f t="shared" si="702"/>
        <v>-5.7039161649834235E-3</v>
      </c>
    </row>
    <row r="3406" spans="1:26">
      <c r="A3406" s="9">
        <v>40925</v>
      </c>
      <c r="B3406">
        <v>1</v>
      </c>
      <c r="C3406">
        <v>0.74</v>
      </c>
      <c r="E3406" s="8">
        <v>34102.76</v>
      </c>
      <c r="F3406" s="8">
        <v>1917.4</v>
      </c>
      <c r="G3406" s="8">
        <v>7785.18</v>
      </c>
      <c r="H3406" s="8">
        <v>3220.62</v>
      </c>
      <c r="I3406" s="8">
        <v>908.89</v>
      </c>
      <c r="J3406" s="8">
        <v>20190.75</v>
      </c>
      <c r="L3406">
        <f t="shared" si="690"/>
        <v>2.7397260273972603E-5</v>
      </c>
      <c r="N3406">
        <f t="shared" si="691"/>
        <v>-1.8992145048883945E-3</v>
      </c>
      <c r="O3406">
        <f t="shared" si="692"/>
        <v>-1.8160987416795928E-2</v>
      </c>
      <c r="P3406">
        <f t="shared" si="693"/>
        <v>0</v>
      </c>
      <c r="Q3406">
        <f t="shared" si="694"/>
        <v>0</v>
      </c>
      <c r="R3406">
        <f t="shared" si="695"/>
        <v>1.3431983346819938E-3</v>
      </c>
      <c r="S3406">
        <f t="shared" si="696"/>
        <v>2.6055732518048356E-3</v>
      </c>
      <c r="U3406">
        <f t="shared" si="697"/>
        <v>-1.9266117651623672E-3</v>
      </c>
      <c r="V3406">
        <f t="shared" si="698"/>
        <v>-1.8188384677069899E-2</v>
      </c>
      <c r="W3406">
        <f t="shared" si="699"/>
        <v>-2.7397260273972603E-5</v>
      </c>
      <c r="X3406">
        <f t="shared" si="700"/>
        <v>-2.7397260273972603E-5</v>
      </c>
      <c r="Y3406">
        <f t="shared" si="701"/>
        <v>1.3158010744080211E-3</v>
      </c>
      <c r="Z3406">
        <f t="shared" si="702"/>
        <v>2.5781759915308629E-3</v>
      </c>
    </row>
    <row r="3407" spans="1:26">
      <c r="A3407" s="9">
        <v>40926</v>
      </c>
      <c r="B3407">
        <v>1.0003</v>
      </c>
      <c r="C3407">
        <v>0.77</v>
      </c>
      <c r="E3407" s="8">
        <v>34367.03</v>
      </c>
      <c r="F3407" s="8">
        <v>1923.26</v>
      </c>
      <c r="G3407" s="8">
        <v>7785.18</v>
      </c>
      <c r="H3407" s="8">
        <v>3254.52</v>
      </c>
      <c r="I3407" s="8">
        <v>900.09</v>
      </c>
      <c r="J3407" s="8">
        <v>20190.75</v>
      </c>
      <c r="L3407">
        <f t="shared" si="690"/>
        <v>2.7405479452054795E-5</v>
      </c>
      <c r="N3407">
        <f t="shared" si="691"/>
        <v>7.7193551283037207E-3</v>
      </c>
      <c r="O3407">
        <f t="shared" si="692"/>
        <v>3.0515612146723176E-3</v>
      </c>
      <c r="P3407">
        <f t="shared" si="693"/>
        <v>0</v>
      </c>
      <c r="Q3407">
        <f t="shared" si="694"/>
        <v>1.0470911743194223E-2</v>
      </c>
      <c r="R3407">
        <f t="shared" si="695"/>
        <v>-9.7293164290695386E-3</v>
      </c>
      <c r="S3407">
        <f t="shared" si="696"/>
        <v>0</v>
      </c>
      <c r="U3407">
        <f t="shared" si="697"/>
        <v>7.691949648851666E-3</v>
      </c>
      <c r="V3407">
        <f t="shared" si="698"/>
        <v>3.0241557352202629E-3</v>
      </c>
      <c r="W3407">
        <f t="shared" si="699"/>
        <v>-2.7405479452054795E-5</v>
      </c>
      <c r="X3407">
        <f t="shared" si="700"/>
        <v>1.0443506263742167E-2</v>
      </c>
      <c r="Y3407">
        <f t="shared" si="701"/>
        <v>-9.7567219085215942E-3</v>
      </c>
      <c r="Z3407">
        <f t="shared" si="702"/>
        <v>-2.7405479452054795E-5</v>
      </c>
    </row>
    <row r="3408" spans="1:26">
      <c r="A3408" s="9">
        <v>40927</v>
      </c>
      <c r="B3408">
        <v>0.999</v>
      </c>
      <c r="C3408">
        <v>0.79</v>
      </c>
      <c r="E3408" s="8">
        <v>34516.83</v>
      </c>
      <c r="F3408" s="8">
        <v>1923.26</v>
      </c>
      <c r="G3408" s="8">
        <v>7785.18</v>
      </c>
      <c r="H3408" s="8">
        <v>3288.42</v>
      </c>
      <c r="I3408" s="8">
        <v>903.73</v>
      </c>
      <c r="J3408" s="8">
        <v>20080.89</v>
      </c>
      <c r="L3408">
        <f t="shared" si="690"/>
        <v>2.7369863013698633E-5</v>
      </c>
      <c r="N3408">
        <f t="shared" si="691"/>
        <v>4.3493566169471526E-3</v>
      </c>
      <c r="O3408">
        <f t="shared" si="692"/>
        <v>0</v>
      </c>
      <c r="P3408">
        <f t="shared" si="693"/>
        <v>0</v>
      </c>
      <c r="Q3408">
        <f t="shared" si="694"/>
        <v>1.0362406913858193E-2</v>
      </c>
      <c r="R3408">
        <f t="shared" si="695"/>
        <v>4.0358848896268106E-3</v>
      </c>
      <c r="S3408">
        <f t="shared" si="696"/>
        <v>-5.455962186866131E-3</v>
      </c>
      <c r="U3408">
        <f t="shared" si="697"/>
        <v>4.3219867539334537E-3</v>
      </c>
      <c r="V3408">
        <f t="shared" si="698"/>
        <v>-2.7369863013698633E-5</v>
      </c>
      <c r="W3408">
        <f t="shared" si="699"/>
        <v>-2.7369863013698633E-5</v>
      </c>
      <c r="X3408">
        <f t="shared" si="700"/>
        <v>1.0335037050844495E-2</v>
      </c>
      <c r="Y3408">
        <f t="shared" si="701"/>
        <v>4.0085150266131117E-3</v>
      </c>
      <c r="Z3408">
        <f t="shared" si="702"/>
        <v>-5.4833320498798299E-3</v>
      </c>
    </row>
    <row r="3409" spans="1:26">
      <c r="A3409" s="9">
        <v>40928</v>
      </c>
      <c r="B3409">
        <v>0.99860000000000004</v>
      </c>
      <c r="C3409">
        <v>0.78</v>
      </c>
      <c r="E3409" s="8">
        <v>34562.590000000004</v>
      </c>
      <c r="F3409" s="8">
        <v>1915.45</v>
      </c>
      <c r="G3409" s="8">
        <v>7785.18</v>
      </c>
      <c r="H3409" s="8">
        <v>3288.42</v>
      </c>
      <c r="I3409" s="8">
        <v>909.5</v>
      </c>
      <c r="J3409" s="8">
        <v>20128.66</v>
      </c>
      <c r="L3409">
        <f t="shared" si="690"/>
        <v>2.7358904109589042E-5</v>
      </c>
      <c r="N3409">
        <f t="shared" si="691"/>
        <v>1.3248520816557725E-3</v>
      </c>
      <c r="O3409">
        <f t="shared" si="692"/>
        <v>-4.0690809027602798E-3</v>
      </c>
      <c r="P3409">
        <f t="shared" si="693"/>
        <v>0</v>
      </c>
      <c r="Q3409">
        <f t="shared" si="694"/>
        <v>0</v>
      </c>
      <c r="R3409">
        <f t="shared" si="695"/>
        <v>6.3643547439061207E-3</v>
      </c>
      <c r="S3409">
        <f t="shared" si="696"/>
        <v>2.3760535730597151E-3</v>
      </c>
      <c r="U3409">
        <f t="shared" si="697"/>
        <v>1.2974931775461835E-3</v>
      </c>
      <c r="V3409">
        <f t="shared" si="698"/>
        <v>-4.096439806869869E-3</v>
      </c>
      <c r="W3409">
        <f t="shared" si="699"/>
        <v>-2.7358904109589042E-5</v>
      </c>
      <c r="X3409">
        <f t="shared" si="700"/>
        <v>-2.7358904109589042E-5</v>
      </c>
      <c r="Y3409">
        <f t="shared" si="701"/>
        <v>6.3369958397965316E-3</v>
      </c>
      <c r="Z3409">
        <f t="shared" si="702"/>
        <v>2.3486946689501259E-3</v>
      </c>
    </row>
    <row r="3410" spans="1:26">
      <c r="A3410" s="9">
        <v>40931</v>
      </c>
      <c r="B3410">
        <v>0.99820000000000009</v>
      </c>
      <c r="C3410">
        <v>0.79</v>
      </c>
      <c r="E3410" s="8">
        <v>34911.020000000004</v>
      </c>
      <c r="F3410" s="8">
        <v>1915.45</v>
      </c>
      <c r="G3410" s="8">
        <v>7785.18</v>
      </c>
      <c r="H3410" s="8">
        <v>3339.27</v>
      </c>
      <c r="I3410" s="8">
        <v>904.19</v>
      </c>
      <c r="J3410" s="8">
        <v>19980.580000000002</v>
      </c>
      <c r="L3410">
        <f t="shared" si="690"/>
        <v>2.7347945205479455E-5</v>
      </c>
      <c r="N3410">
        <f t="shared" si="691"/>
        <v>1.0030655421759113E-2</v>
      </c>
      <c r="O3410">
        <f t="shared" si="692"/>
        <v>0</v>
      </c>
      <c r="P3410">
        <f t="shared" si="693"/>
        <v>0</v>
      </c>
      <c r="Q3410">
        <f t="shared" si="694"/>
        <v>1.5345013963505615E-2</v>
      </c>
      <c r="R3410">
        <f t="shared" si="695"/>
        <v>-5.8554826589393982E-3</v>
      </c>
      <c r="S3410">
        <f t="shared" si="696"/>
        <v>-7.3838682954268384E-3</v>
      </c>
      <c r="U3410">
        <f t="shared" si="697"/>
        <v>1.0003307476553635E-2</v>
      </c>
      <c r="V3410">
        <f t="shared" si="698"/>
        <v>-2.7347945205479455E-5</v>
      </c>
      <c r="W3410">
        <f t="shared" si="699"/>
        <v>-2.7347945205479455E-5</v>
      </c>
      <c r="X3410">
        <f t="shared" si="700"/>
        <v>1.5317666018300136E-2</v>
      </c>
      <c r="Y3410">
        <f t="shared" si="701"/>
        <v>-5.8828306041448777E-3</v>
      </c>
      <c r="Z3410">
        <f t="shared" si="702"/>
        <v>-7.4112162406323179E-3</v>
      </c>
    </row>
    <row r="3411" spans="1:26">
      <c r="A3411" s="9">
        <v>40932</v>
      </c>
      <c r="B3411">
        <v>0.99840000000000007</v>
      </c>
      <c r="C3411">
        <v>0.81</v>
      </c>
      <c r="E3411" s="8">
        <v>34576.629999999997</v>
      </c>
      <c r="F3411" s="8">
        <v>1921.3</v>
      </c>
      <c r="G3411" s="8">
        <v>7785.18</v>
      </c>
      <c r="H3411" s="8">
        <v>3356.2200000000003</v>
      </c>
      <c r="I3411" s="8">
        <v>906.31000000000006</v>
      </c>
      <c r="J3411" s="8">
        <v>19865.95</v>
      </c>
      <c r="L3411">
        <f t="shared" si="690"/>
        <v>2.7353424657534245E-5</v>
      </c>
      <c r="N3411">
        <f t="shared" si="691"/>
        <v>-9.6245183495449159E-3</v>
      </c>
      <c r="O3411">
        <f t="shared" si="692"/>
        <v>3.0494582828472557E-3</v>
      </c>
      <c r="P3411">
        <f t="shared" si="693"/>
        <v>0</v>
      </c>
      <c r="Q3411">
        <f t="shared" si="694"/>
        <v>5.0631204615910414E-3</v>
      </c>
      <c r="R3411">
        <f t="shared" si="695"/>
        <v>2.3418955746189051E-3</v>
      </c>
      <c r="S3411">
        <f t="shared" si="696"/>
        <v>-5.7535909010875234E-3</v>
      </c>
      <c r="U3411">
        <f t="shared" si="697"/>
        <v>-9.6518717742024498E-3</v>
      </c>
      <c r="V3411">
        <f t="shared" si="698"/>
        <v>3.0221048581897214E-3</v>
      </c>
      <c r="W3411">
        <f t="shared" si="699"/>
        <v>-2.7353424657534245E-5</v>
      </c>
      <c r="X3411">
        <f t="shared" si="700"/>
        <v>5.0357670369335075E-3</v>
      </c>
      <c r="Y3411">
        <f t="shared" si="701"/>
        <v>2.3145421499613707E-3</v>
      </c>
      <c r="Z3411">
        <f t="shared" si="702"/>
        <v>-5.7809443257450573E-3</v>
      </c>
    </row>
    <row r="3412" spans="1:26">
      <c r="A3412" s="9">
        <v>40933</v>
      </c>
      <c r="B3412">
        <v>0.99980000000000002</v>
      </c>
      <c r="C3412">
        <v>0.84</v>
      </c>
      <c r="E3412" s="8">
        <v>34978.26</v>
      </c>
      <c r="F3412" s="8">
        <v>1923.26</v>
      </c>
      <c r="G3412" s="8">
        <v>7785.18</v>
      </c>
      <c r="H3412" s="8">
        <v>3339.27</v>
      </c>
      <c r="I3412" s="8">
        <v>898.88</v>
      </c>
      <c r="J3412" s="8">
        <v>19560.25</v>
      </c>
      <c r="L3412">
        <f t="shared" si="690"/>
        <v>2.7391780821917807E-5</v>
      </c>
      <c r="N3412">
        <f t="shared" si="691"/>
        <v>1.1548705313448834E-2</v>
      </c>
      <c r="O3412">
        <f t="shared" si="692"/>
        <v>1.0196226199129779E-3</v>
      </c>
      <c r="P3412">
        <f t="shared" si="693"/>
        <v>0</v>
      </c>
      <c r="Q3412">
        <f t="shared" si="694"/>
        <v>-5.0631204615910032E-3</v>
      </c>
      <c r="R3412">
        <f t="shared" si="695"/>
        <v>-8.2318669579776148E-3</v>
      </c>
      <c r="S3412">
        <f t="shared" si="696"/>
        <v>-1.5507765215928336E-2</v>
      </c>
      <c r="U3412">
        <f t="shared" si="697"/>
        <v>1.1521313532626917E-2</v>
      </c>
      <c r="V3412">
        <f t="shared" si="698"/>
        <v>9.9223083909106007E-4</v>
      </c>
      <c r="W3412">
        <f t="shared" si="699"/>
        <v>-2.7391780821917807E-5</v>
      </c>
      <c r="X3412">
        <f t="shared" si="700"/>
        <v>-5.0905122424129206E-3</v>
      </c>
      <c r="Y3412">
        <f t="shared" si="701"/>
        <v>-8.2592587387995322E-3</v>
      </c>
      <c r="Z3412">
        <f t="shared" si="702"/>
        <v>-1.5535156996750253E-2</v>
      </c>
    </row>
    <row r="3413" spans="1:26">
      <c r="A3413" s="9">
        <v>40934</v>
      </c>
      <c r="B3413">
        <v>0.99120000000000008</v>
      </c>
      <c r="C3413">
        <v>0.83000000000000007</v>
      </c>
      <c r="E3413" s="8">
        <v>34770</v>
      </c>
      <c r="F3413" s="8">
        <v>1923.26</v>
      </c>
      <c r="G3413" s="8">
        <v>7804.64</v>
      </c>
      <c r="H3413" s="8">
        <v>3339.27</v>
      </c>
      <c r="I3413" s="8">
        <v>894.78</v>
      </c>
      <c r="J3413" s="8">
        <v>19235.43</v>
      </c>
      <c r="L3413">
        <f t="shared" si="690"/>
        <v>2.7156164383561646E-5</v>
      </c>
      <c r="N3413">
        <f t="shared" si="691"/>
        <v>-5.971779623356311E-3</v>
      </c>
      <c r="O3413">
        <f t="shared" si="692"/>
        <v>0</v>
      </c>
      <c r="P3413">
        <f t="shared" si="693"/>
        <v>2.4965022183802963E-3</v>
      </c>
      <c r="Q3413">
        <f t="shared" si="694"/>
        <v>0</v>
      </c>
      <c r="R3413">
        <f t="shared" si="695"/>
        <v>-4.5716659131329988E-3</v>
      </c>
      <c r="S3413">
        <f t="shared" si="696"/>
        <v>-1.6745554674817302E-2</v>
      </c>
      <c r="U3413">
        <f t="shared" si="697"/>
        <v>-5.9989357877398728E-3</v>
      </c>
      <c r="V3413">
        <f t="shared" si="698"/>
        <v>-2.7156164383561646E-5</v>
      </c>
      <c r="W3413">
        <f t="shared" si="699"/>
        <v>2.4693460539967345E-3</v>
      </c>
      <c r="X3413">
        <f t="shared" si="700"/>
        <v>-2.7156164383561646E-5</v>
      </c>
      <c r="Y3413">
        <f t="shared" si="701"/>
        <v>-4.5988220775165607E-3</v>
      </c>
      <c r="Z3413">
        <f t="shared" si="702"/>
        <v>-1.6772710839200865E-2</v>
      </c>
    </row>
    <row r="3414" spans="1:26">
      <c r="A3414" s="9">
        <v>40935</v>
      </c>
      <c r="B3414">
        <v>0.99480000000000002</v>
      </c>
      <c r="C3414">
        <v>0.84</v>
      </c>
      <c r="E3414" s="8">
        <v>34786.18</v>
      </c>
      <c r="F3414" s="8">
        <v>1923.26</v>
      </c>
      <c r="G3414" s="8">
        <v>7808.54</v>
      </c>
      <c r="H3414" s="8">
        <v>3390.12</v>
      </c>
      <c r="I3414" s="8">
        <v>885.22</v>
      </c>
      <c r="J3414" s="8">
        <v>19311.86</v>
      </c>
      <c r="L3414">
        <f t="shared" si="690"/>
        <v>2.7254794520547946E-5</v>
      </c>
      <c r="N3414">
        <f t="shared" si="691"/>
        <v>4.6523544829047526E-4</v>
      </c>
      <c r="O3414">
        <f t="shared" si="692"/>
        <v>0</v>
      </c>
      <c r="P3414">
        <f t="shared" si="693"/>
        <v>4.9957793109563816E-4</v>
      </c>
      <c r="Q3414">
        <f t="shared" si="694"/>
        <v>1.5113098769932973E-2</v>
      </c>
      <c r="R3414">
        <f t="shared" si="695"/>
        <v>-1.0741676316965451E-2</v>
      </c>
      <c r="S3414">
        <f t="shared" si="696"/>
        <v>3.9655239140048738E-3</v>
      </c>
      <c r="U3414">
        <f t="shared" si="697"/>
        <v>4.3798065376992733E-4</v>
      </c>
      <c r="V3414">
        <f t="shared" si="698"/>
        <v>-2.7254794520547946E-5</v>
      </c>
      <c r="W3414">
        <f t="shared" si="699"/>
        <v>4.7232313657509024E-4</v>
      </c>
      <c r="X3414">
        <f t="shared" si="700"/>
        <v>1.5085843975412426E-2</v>
      </c>
      <c r="Y3414">
        <f t="shared" si="701"/>
        <v>-1.0768931111485998E-2</v>
      </c>
      <c r="Z3414">
        <f t="shared" si="702"/>
        <v>3.9382691194843255E-3</v>
      </c>
    </row>
    <row r="3415" spans="1:26">
      <c r="A3415" s="9">
        <v>40938</v>
      </c>
      <c r="B3415">
        <v>0.99740000000000006</v>
      </c>
      <c r="C3415">
        <v>0.84</v>
      </c>
      <c r="E3415" s="8">
        <v>34715.340000000004</v>
      </c>
      <c r="F3415" s="8">
        <v>1923.26</v>
      </c>
      <c r="G3415" s="8">
        <v>7808.54</v>
      </c>
      <c r="H3415" s="8">
        <v>3339.27</v>
      </c>
      <c r="I3415" s="8">
        <v>888.56000000000006</v>
      </c>
      <c r="J3415" s="8">
        <v>19373.96</v>
      </c>
      <c r="L3415">
        <f t="shared" si="690"/>
        <v>2.7326027397260275E-5</v>
      </c>
      <c r="N3415">
        <f t="shared" si="691"/>
        <v>-2.038517273625264E-3</v>
      </c>
      <c r="O3415">
        <f t="shared" si="692"/>
        <v>0</v>
      </c>
      <c r="P3415">
        <f t="shared" si="693"/>
        <v>0</v>
      </c>
      <c r="Q3415">
        <f t="shared" si="694"/>
        <v>-1.5113098769933097E-2</v>
      </c>
      <c r="R3415">
        <f t="shared" si="695"/>
        <v>3.7659731730842632E-3</v>
      </c>
      <c r="S3415">
        <f t="shared" si="696"/>
        <v>3.210481429097369E-3</v>
      </c>
      <c r="U3415">
        <f t="shared" si="697"/>
        <v>-2.0658433010225241E-3</v>
      </c>
      <c r="V3415">
        <f t="shared" si="698"/>
        <v>-2.7326027397260275E-5</v>
      </c>
      <c r="W3415">
        <f t="shared" si="699"/>
        <v>-2.7326027397260275E-5</v>
      </c>
      <c r="X3415">
        <f t="shared" si="700"/>
        <v>-1.5140424797330358E-2</v>
      </c>
      <c r="Y3415">
        <f t="shared" si="701"/>
        <v>3.7386471456870032E-3</v>
      </c>
      <c r="Z3415">
        <f t="shared" si="702"/>
        <v>3.183155401700109E-3</v>
      </c>
    </row>
    <row r="3416" spans="1:26">
      <c r="A3416" s="9">
        <v>40939</v>
      </c>
      <c r="B3416">
        <v>0.99170000000000003</v>
      </c>
      <c r="C3416">
        <v>0.85</v>
      </c>
      <c r="E3416" s="8">
        <v>34759.270000000004</v>
      </c>
      <c r="F3416" s="8">
        <v>1897.8700000000001</v>
      </c>
      <c r="G3416" s="8">
        <v>7707.33</v>
      </c>
      <c r="H3416" s="8">
        <v>3281.64</v>
      </c>
      <c r="I3416" s="8">
        <v>905.55000000000007</v>
      </c>
      <c r="J3416" s="8">
        <v>19526.8</v>
      </c>
      <c r="L3416">
        <f t="shared" si="690"/>
        <v>2.7169863013698631E-5</v>
      </c>
      <c r="N3416">
        <f t="shared" si="691"/>
        <v>1.2646348314808568E-3</v>
      </c>
      <c r="O3416">
        <f t="shared" si="692"/>
        <v>-1.3289458184143333E-2</v>
      </c>
      <c r="P3416">
        <f t="shared" si="693"/>
        <v>-1.3046182459038044E-2</v>
      </c>
      <c r="Q3416">
        <f t="shared" si="694"/>
        <v>-1.7408922788308349E-2</v>
      </c>
      <c r="R3416">
        <f t="shared" si="695"/>
        <v>1.8940319051680247E-2</v>
      </c>
      <c r="S3416">
        <f t="shared" si="696"/>
        <v>7.8579845978274544E-3</v>
      </c>
      <c r="U3416">
        <f t="shared" si="697"/>
        <v>1.2374649684671582E-3</v>
      </c>
      <c r="V3416">
        <f t="shared" si="698"/>
        <v>-1.3316628047157032E-2</v>
      </c>
      <c r="W3416">
        <f t="shared" si="699"/>
        <v>-1.3073352322051743E-2</v>
      </c>
      <c r="X3416">
        <f t="shared" si="700"/>
        <v>-1.7436092651322049E-2</v>
      </c>
      <c r="Y3416">
        <f t="shared" si="701"/>
        <v>1.8913149188666548E-2</v>
      </c>
      <c r="Z3416">
        <f t="shared" si="702"/>
        <v>7.8308147348137552E-3</v>
      </c>
    </row>
    <row r="3417" spans="1:26">
      <c r="A3417" s="9">
        <v>40940</v>
      </c>
      <c r="B3417">
        <v>0.99490000000000001</v>
      </c>
      <c r="C3417">
        <v>0.86</v>
      </c>
      <c r="E3417" s="8">
        <v>34942.14</v>
      </c>
      <c r="F3417" s="8">
        <v>1923.26</v>
      </c>
      <c r="G3417" s="8">
        <v>7707.33</v>
      </c>
      <c r="H3417" s="8">
        <v>3254.52</v>
      </c>
      <c r="I3417" s="8">
        <v>908.74</v>
      </c>
      <c r="J3417" s="8">
        <v>19431.27</v>
      </c>
      <c r="L3417">
        <f t="shared" si="690"/>
        <v>2.7257534246575341E-5</v>
      </c>
      <c r="N3417">
        <f t="shared" si="691"/>
        <v>5.2472516578842467E-3</v>
      </c>
      <c r="O3417">
        <f t="shared" si="692"/>
        <v>1.3289458184143309E-2</v>
      </c>
      <c r="P3417">
        <f t="shared" si="693"/>
        <v>0</v>
      </c>
      <c r="Q3417">
        <f t="shared" si="694"/>
        <v>-8.2984980890555386E-3</v>
      </c>
      <c r="R3417">
        <f t="shared" si="695"/>
        <v>3.5165307500908431E-3</v>
      </c>
      <c r="S3417">
        <f t="shared" si="696"/>
        <v>-4.9042568829400553E-3</v>
      </c>
      <c r="U3417">
        <f t="shared" si="697"/>
        <v>5.2199941236376717E-3</v>
      </c>
      <c r="V3417">
        <f t="shared" si="698"/>
        <v>1.3262200649896734E-2</v>
      </c>
      <c r="W3417">
        <f t="shared" si="699"/>
        <v>-2.7257534246575341E-5</v>
      </c>
      <c r="X3417">
        <f t="shared" si="700"/>
        <v>-8.3257556233021137E-3</v>
      </c>
      <c r="Y3417">
        <f t="shared" si="701"/>
        <v>3.4892732158442676E-3</v>
      </c>
      <c r="Z3417">
        <f t="shared" si="702"/>
        <v>-4.9315144171866304E-3</v>
      </c>
    </row>
    <row r="3418" spans="1:26">
      <c r="A3418" s="9">
        <v>40941</v>
      </c>
      <c r="B3418">
        <v>0.99460000000000004</v>
      </c>
      <c r="C3418">
        <v>0.85</v>
      </c>
      <c r="E3418" s="8">
        <v>35042.11</v>
      </c>
      <c r="F3418" s="8">
        <v>1923.26</v>
      </c>
      <c r="G3418" s="8">
        <v>7707.33</v>
      </c>
      <c r="H3418" s="8">
        <v>3281.64</v>
      </c>
      <c r="I3418" s="8">
        <v>913.74</v>
      </c>
      <c r="J3418" s="8">
        <v>19431.27</v>
      </c>
      <c r="L3418">
        <f t="shared" si="690"/>
        <v>2.7249315068493152E-5</v>
      </c>
      <c r="N3418">
        <f t="shared" si="691"/>
        <v>2.8569304664030197E-3</v>
      </c>
      <c r="O3418">
        <f t="shared" si="692"/>
        <v>0</v>
      </c>
      <c r="P3418">
        <f t="shared" si="693"/>
        <v>0</v>
      </c>
      <c r="Q3418">
        <f t="shared" si="694"/>
        <v>8.2984980890555577E-3</v>
      </c>
      <c r="R3418">
        <f t="shared" si="695"/>
        <v>5.487042431018785E-3</v>
      </c>
      <c r="S3418">
        <f t="shared" si="696"/>
        <v>0</v>
      </c>
      <c r="U3418">
        <f t="shared" si="697"/>
        <v>2.8296811513345266E-3</v>
      </c>
      <c r="V3418">
        <f t="shared" si="698"/>
        <v>-2.7249315068493152E-5</v>
      </c>
      <c r="W3418">
        <f t="shared" si="699"/>
        <v>-2.7249315068493152E-5</v>
      </c>
      <c r="X3418">
        <f t="shared" si="700"/>
        <v>8.2712487739870638E-3</v>
      </c>
      <c r="Y3418">
        <f t="shared" si="701"/>
        <v>5.459793115950292E-3</v>
      </c>
      <c r="Z3418">
        <f t="shared" si="702"/>
        <v>-2.7249315068493152E-5</v>
      </c>
    </row>
    <row r="3419" spans="1:26">
      <c r="A3419" s="9">
        <v>40942</v>
      </c>
      <c r="B3419">
        <v>0.99420000000000008</v>
      </c>
      <c r="C3419">
        <v>0.85</v>
      </c>
      <c r="E3419" s="8">
        <v>35109.200000000004</v>
      </c>
      <c r="F3419" s="8">
        <v>1893.97</v>
      </c>
      <c r="G3419" s="8">
        <v>7863.04</v>
      </c>
      <c r="H3419" s="8">
        <v>3281.64</v>
      </c>
      <c r="I3419" s="8">
        <v>914.80000000000007</v>
      </c>
      <c r="J3419" s="8">
        <v>19264.09</v>
      </c>
      <c r="L3419">
        <f t="shared" si="690"/>
        <v>2.7238356164383565E-5</v>
      </c>
      <c r="N3419">
        <f t="shared" si="691"/>
        <v>1.9127232393556658E-3</v>
      </c>
      <c r="O3419">
        <f t="shared" si="692"/>
        <v>-1.534650773012744E-2</v>
      </c>
      <c r="P3419">
        <f t="shared" si="693"/>
        <v>2.0001476016928588E-2</v>
      </c>
      <c r="Q3419">
        <f t="shared" si="694"/>
        <v>0</v>
      </c>
      <c r="R3419">
        <f t="shared" si="695"/>
        <v>1.1593950569716441E-3</v>
      </c>
      <c r="S3419">
        <f t="shared" si="696"/>
        <v>-8.6408830518514435E-3</v>
      </c>
      <c r="U3419">
        <f t="shared" si="697"/>
        <v>1.8854848831912822E-3</v>
      </c>
      <c r="V3419">
        <f t="shared" si="698"/>
        <v>-1.5373746086291823E-2</v>
      </c>
      <c r="W3419">
        <f t="shared" si="699"/>
        <v>1.9974237660764203E-2</v>
      </c>
      <c r="X3419">
        <f t="shared" si="700"/>
        <v>-2.7238356164383565E-5</v>
      </c>
      <c r="Y3419">
        <f t="shared" si="701"/>
        <v>1.1321567008072606E-3</v>
      </c>
      <c r="Z3419">
        <f t="shared" si="702"/>
        <v>-8.6681214080158268E-3</v>
      </c>
    </row>
    <row r="3420" spans="1:26">
      <c r="A3420" s="9">
        <v>40945</v>
      </c>
      <c r="B3420">
        <v>0.9981000000000001</v>
      </c>
      <c r="C3420">
        <v>0.84</v>
      </c>
      <c r="E3420" s="8">
        <v>35060.65</v>
      </c>
      <c r="F3420" s="8">
        <v>1909.5900000000001</v>
      </c>
      <c r="G3420" s="8">
        <v>7863.04</v>
      </c>
      <c r="H3420" s="8">
        <v>3254.52</v>
      </c>
      <c r="I3420" s="8">
        <v>919.36</v>
      </c>
      <c r="J3420" s="8">
        <v>19364.400000000001</v>
      </c>
      <c r="L3420">
        <f t="shared" si="690"/>
        <v>2.7345205479452057E-5</v>
      </c>
      <c r="N3420">
        <f t="shared" si="691"/>
        <v>-1.3837854220071996E-3</v>
      </c>
      <c r="O3420">
        <f t="shared" si="692"/>
        <v>8.2134041846824817E-3</v>
      </c>
      <c r="P3420">
        <f t="shared" si="693"/>
        <v>0</v>
      </c>
      <c r="Q3420">
        <f t="shared" si="694"/>
        <v>-8.2984980890555386E-3</v>
      </c>
      <c r="R3420">
        <f t="shared" si="695"/>
        <v>4.9723136422986447E-3</v>
      </c>
      <c r="S3420">
        <f t="shared" si="696"/>
        <v>5.1935877107625004E-3</v>
      </c>
      <c r="U3420">
        <f t="shared" si="697"/>
        <v>-1.4111306274866516E-3</v>
      </c>
      <c r="V3420">
        <f t="shared" si="698"/>
        <v>8.186058979203029E-3</v>
      </c>
      <c r="W3420">
        <f t="shared" si="699"/>
        <v>-2.7345205479452057E-5</v>
      </c>
      <c r="X3420">
        <f t="shared" si="700"/>
        <v>-8.3258432945349913E-3</v>
      </c>
      <c r="Y3420">
        <f t="shared" si="701"/>
        <v>4.9449684368191929E-3</v>
      </c>
      <c r="Z3420">
        <f t="shared" si="702"/>
        <v>5.1662425052830486E-3</v>
      </c>
    </row>
    <row r="3421" spans="1:26">
      <c r="A3421" s="9">
        <v>40946</v>
      </c>
      <c r="B3421">
        <v>0.99690000000000001</v>
      </c>
      <c r="C3421">
        <v>0.84</v>
      </c>
      <c r="E3421" s="8">
        <v>34928.39</v>
      </c>
      <c r="F3421" s="8">
        <v>1909.5900000000001</v>
      </c>
      <c r="G3421" s="8">
        <v>7863.04</v>
      </c>
      <c r="H3421" s="8">
        <v>3305.37</v>
      </c>
      <c r="I3421" s="8">
        <v>930.58</v>
      </c>
      <c r="J3421" s="8">
        <v>19393.060000000001</v>
      </c>
      <c r="L3421">
        <f t="shared" si="690"/>
        <v>2.7312328767123289E-5</v>
      </c>
      <c r="N3421">
        <f t="shared" si="691"/>
        <v>-3.7794533954575334E-3</v>
      </c>
      <c r="O3421">
        <f t="shared" si="692"/>
        <v>0</v>
      </c>
      <c r="P3421">
        <f t="shared" si="693"/>
        <v>0</v>
      </c>
      <c r="Q3421">
        <f t="shared" si="694"/>
        <v>1.5503619277392577E-2</v>
      </c>
      <c r="R3421">
        <f t="shared" si="695"/>
        <v>1.2130271877824441E-2</v>
      </c>
      <c r="S3421">
        <f t="shared" si="696"/>
        <v>1.47894135600863E-3</v>
      </c>
      <c r="U3421">
        <f t="shared" si="697"/>
        <v>-3.8067657242246565E-3</v>
      </c>
      <c r="V3421">
        <f t="shared" si="698"/>
        <v>-2.7312328767123289E-5</v>
      </c>
      <c r="W3421">
        <f t="shared" si="699"/>
        <v>-2.7312328767123289E-5</v>
      </c>
      <c r="X3421">
        <f t="shared" si="700"/>
        <v>1.5476306948625455E-2</v>
      </c>
      <c r="Y3421">
        <f t="shared" si="701"/>
        <v>1.2102959549057319E-2</v>
      </c>
      <c r="Z3421">
        <f t="shared" si="702"/>
        <v>1.4516290272415066E-3</v>
      </c>
    </row>
    <row r="3422" spans="1:26">
      <c r="A3422" s="9">
        <v>40947</v>
      </c>
      <c r="B3422">
        <v>0.99780000000000002</v>
      </c>
      <c r="C3422">
        <v>0.84</v>
      </c>
      <c r="E3422" s="8">
        <v>34953.800000000003</v>
      </c>
      <c r="F3422" s="8">
        <v>1923.26</v>
      </c>
      <c r="G3422" s="8">
        <v>7785.18</v>
      </c>
      <c r="H3422" s="8">
        <v>3356.2200000000003</v>
      </c>
      <c r="I3422" s="8">
        <v>932.4</v>
      </c>
      <c r="J3422" s="8">
        <v>19512.48</v>
      </c>
      <c r="L3422">
        <f t="shared" si="690"/>
        <v>2.7336986301369865E-5</v>
      </c>
      <c r="N3422">
        <f t="shared" si="691"/>
        <v>7.2722394990345585E-4</v>
      </c>
      <c r="O3422">
        <f t="shared" si="692"/>
        <v>7.1331035454448317E-3</v>
      </c>
      <c r="P3422">
        <f t="shared" si="693"/>
        <v>-9.951373707366375E-3</v>
      </c>
      <c r="Q3422">
        <f t="shared" si="694"/>
        <v>1.5266922061562225E-2</v>
      </c>
      <c r="R3422">
        <f t="shared" si="695"/>
        <v>1.9538594928529703E-3</v>
      </c>
      <c r="S3422">
        <f t="shared" si="696"/>
        <v>6.1389907478621277E-3</v>
      </c>
      <c r="U3422">
        <f t="shared" si="697"/>
        <v>6.9988696360208597E-4</v>
      </c>
      <c r="V3422">
        <f t="shared" si="698"/>
        <v>7.1057665591434619E-3</v>
      </c>
      <c r="W3422">
        <f t="shared" si="699"/>
        <v>-9.9787106936677448E-3</v>
      </c>
      <c r="X3422">
        <f t="shared" si="700"/>
        <v>1.5239585075260855E-2</v>
      </c>
      <c r="Y3422">
        <f t="shared" si="701"/>
        <v>1.9265225065516005E-3</v>
      </c>
      <c r="Z3422">
        <f t="shared" si="702"/>
        <v>6.1116537615607579E-3</v>
      </c>
    </row>
    <row r="3423" spans="1:26">
      <c r="A3423" s="9">
        <v>40948</v>
      </c>
      <c r="B3423">
        <v>0.99740000000000006</v>
      </c>
      <c r="C3423">
        <v>0.85</v>
      </c>
      <c r="E3423" s="8">
        <v>34889.85</v>
      </c>
      <c r="F3423" s="8">
        <v>1933.02</v>
      </c>
      <c r="G3423" s="8">
        <v>7785.18</v>
      </c>
      <c r="H3423" s="8">
        <v>3478.27</v>
      </c>
      <c r="I3423" s="8">
        <v>933.77</v>
      </c>
      <c r="J3423" s="8">
        <v>18924.95</v>
      </c>
      <c r="L3423">
        <f t="shared" si="690"/>
        <v>2.7326027397260275E-5</v>
      </c>
      <c r="N3423">
        <f t="shared" si="691"/>
        <v>-1.8312335586962124E-3</v>
      </c>
      <c r="O3423">
        <f t="shared" si="692"/>
        <v>5.0618839087210824E-3</v>
      </c>
      <c r="P3423">
        <f t="shared" si="693"/>
        <v>0</v>
      </c>
      <c r="Q3423">
        <f t="shared" si="694"/>
        <v>3.5719703053683952E-2</v>
      </c>
      <c r="R3423">
        <f t="shared" si="695"/>
        <v>1.4682480654120407E-3</v>
      </c>
      <c r="S3423">
        <f t="shared" si="696"/>
        <v>-3.0573103544944125E-2</v>
      </c>
      <c r="U3423">
        <f t="shared" si="697"/>
        <v>-1.8585595860934727E-3</v>
      </c>
      <c r="V3423">
        <f t="shared" si="698"/>
        <v>5.0345578813238223E-3</v>
      </c>
      <c r="W3423">
        <f t="shared" si="699"/>
        <v>-2.7326027397260275E-5</v>
      </c>
      <c r="X3423">
        <f t="shared" si="700"/>
        <v>3.5692377026286692E-2</v>
      </c>
      <c r="Y3423">
        <f t="shared" si="701"/>
        <v>1.4409220380147804E-3</v>
      </c>
      <c r="Z3423">
        <f t="shared" si="702"/>
        <v>-3.0600429572341385E-2</v>
      </c>
    </row>
    <row r="3424" spans="1:26">
      <c r="A3424" s="9">
        <v>40949</v>
      </c>
      <c r="B3424">
        <v>0.99930000000000008</v>
      </c>
      <c r="C3424">
        <v>0.85</v>
      </c>
      <c r="E3424" s="8">
        <v>34587.26</v>
      </c>
      <c r="F3424" s="8">
        <v>1913.49</v>
      </c>
      <c r="G3424" s="8">
        <v>7863.04</v>
      </c>
      <c r="H3424" s="8">
        <v>3474.88</v>
      </c>
      <c r="I3424" s="8">
        <v>927.7</v>
      </c>
      <c r="J3424" s="8">
        <v>18810.310000000001</v>
      </c>
      <c r="L3424">
        <f t="shared" si="690"/>
        <v>2.7378082191780821E-5</v>
      </c>
      <c r="N3424">
        <f t="shared" si="691"/>
        <v>-8.7105497973531468E-3</v>
      </c>
      <c r="O3424">
        <f t="shared" si="692"/>
        <v>-1.0154746939796047E-2</v>
      </c>
      <c r="P3424">
        <f t="shared" si="693"/>
        <v>9.951373707366375E-3</v>
      </c>
      <c r="Q3424">
        <f t="shared" si="694"/>
        <v>-9.750976948880042E-4</v>
      </c>
      <c r="R3424">
        <f t="shared" si="695"/>
        <v>-6.5217505677882719E-3</v>
      </c>
      <c r="S3424">
        <f t="shared" si="696"/>
        <v>-6.0760335395329008E-3</v>
      </c>
      <c r="U3424">
        <f t="shared" si="697"/>
        <v>-8.7379278795449277E-3</v>
      </c>
      <c r="V3424">
        <f t="shared" si="698"/>
        <v>-1.0182125021987828E-2</v>
      </c>
      <c r="W3424">
        <f t="shared" si="699"/>
        <v>9.9239956251745941E-3</v>
      </c>
      <c r="X3424">
        <f t="shared" si="700"/>
        <v>-1.0024757770797849E-3</v>
      </c>
      <c r="Y3424">
        <f t="shared" si="701"/>
        <v>-6.5491286499800528E-3</v>
      </c>
      <c r="Z3424">
        <f t="shared" si="702"/>
        <v>-6.1034116217246817E-3</v>
      </c>
    </row>
    <row r="3425" spans="1:26">
      <c r="A3425" s="9">
        <v>40952</v>
      </c>
      <c r="B3425">
        <v>0.99940000000000007</v>
      </c>
      <c r="C3425">
        <v>0.85</v>
      </c>
      <c r="E3425" s="8">
        <v>34621.1</v>
      </c>
      <c r="F3425" s="8">
        <v>1913.49</v>
      </c>
      <c r="G3425" s="8">
        <v>7940.89</v>
      </c>
      <c r="H3425" s="8">
        <v>3390.12</v>
      </c>
      <c r="I3425" s="8">
        <v>934.83</v>
      </c>
      <c r="J3425" s="8">
        <v>18853.3</v>
      </c>
      <c r="L3425">
        <f t="shared" si="690"/>
        <v>2.7380821917808223E-5</v>
      </c>
      <c r="N3425">
        <f t="shared" si="691"/>
        <v>9.7791661865185425E-4</v>
      </c>
      <c r="O3425">
        <f t="shared" si="692"/>
        <v>0</v>
      </c>
      <c r="P3425">
        <f t="shared" si="693"/>
        <v>9.8520595441381701E-3</v>
      </c>
      <c r="Q3425">
        <f t="shared" si="694"/>
        <v>-2.4694627050453818E-2</v>
      </c>
      <c r="R3425">
        <f t="shared" si="695"/>
        <v>7.6562899167136314E-3</v>
      </c>
      <c r="S3425">
        <f t="shared" si="696"/>
        <v>2.2828411121347644E-3</v>
      </c>
      <c r="U3425">
        <f t="shared" si="697"/>
        <v>9.50535796734046E-4</v>
      </c>
      <c r="V3425">
        <f t="shared" si="698"/>
        <v>-2.7380821917808223E-5</v>
      </c>
      <c r="W3425">
        <f t="shared" si="699"/>
        <v>9.8246787222203615E-3</v>
      </c>
      <c r="X3425">
        <f t="shared" si="700"/>
        <v>-2.4722007872371627E-2</v>
      </c>
      <c r="Y3425">
        <f t="shared" si="701"/>
        <v>7.6289090947958228E-3</v>
      </c>
      <c r="Z3425">
        <f t="shared" si="702"/>
        <v>2.2554602902169563E-3</v>
      </c>
    </row>
    <row r="3426" spans="1:26">
      <c r="A3426" s="9">
        <v>40953</v>
      </c>
      <c r="B3426">
        <v>0.999</v>
      </c>
      <c r="C3426">
        <v>0.85</v>
      </c>
      <c r="E3426" s="8">
        <v>34498.480000000003</v>
      </c>
      <c r="F3426" s="8">
        <v>1950.5900000000001</v>
      </c>
      <c r="G3426" s="8">
        <v>7824.1100000000006</v>
      </c>
      <c r="H3426" s="8">
        <v>3390.12</v>
      </c>
      <c r="I3426" s="8">
        <v>938.62</v>
      </c>
      <c r="J3426" s="8">
        <v>18819.87</v>
      </c>
      <c r="L3426">
        <f t="shared" si="690"/>
        <v>2.7369863013698633E-5</v>
      </c>
      <c r="N3426">
        <f t="shared" si="691"/>
        <v>-3.5480576888817098E-3</v>
      </c>
      <c r="O3426">
        <f t="shared" si="692"/>
        <v>1.9203091070575475E-2</v>
      </c>
      <c r="P3426">
        <f t="shared" si="693"/>
        <v>-1.4815367719065642E-2</v>
      </c>
      <c r="Q3426">
        <f t="shared" si="694"/>
        <v>0</v>
      </c>
      <c r="R3426">
        <f t="shared" si="695"/>
        <v>4.0460168889161268E-3</v>
      </c>
      <c r="S3426">
        <f t="shared" si="696"/>
        <v>-1.7747382964867842E-3</v>
      </c>
      <c r="U3426">
        <f t="shared" si="697"/>
        <v>-3.5754275518954082E-3</v>
      </c>
      <c r="V3426">
        <f t="shared" si="698"/>
        <v>1.9175721207561777E-2</v>
      </c>
      <c r="W3426">
        <f t="shared" si="699"/>
        <v>-1.484273758207934E-2</v>
      </c>
      <c r="X3426">
        <f t="shared" si="700"/>
        <v>-2.7369863013698633E-5</v>
      </c>
      <c r="Y3426">
        <f t="shared" si="701"/>
        <v>4.018647025902428E-3</v>
      </c>
      <c r="Z3426">
        <f t="shared" si="702"/>
        <v>-1.8021081595004829E-3</v>
      </c>
    </row>
    <row r="3427" spans="1:26">
      <c r="A3427" s="9">
        <v>40954</v>
      </c>
      <c r="B3427">
        <v>1.0011000000000001</v>
      </c>
      <c r="C3427">
        <v>0.84</v>
      </c>
      <c r="E3427" s="8">
        <v>34519.590000000004</v>
      </c>
      <c r="F3427" s="8">
        <v>1952.54</v>
      </c>
      <c r="G3427" s="8">
        <v>7824.1100000000006</v>
      </c>
      <c r="H3427" s="8">
        <v>3400.29</v>
      </c>
      <c r="I3427" s="8">
        <v>948.33</v>
      </c>
      <c r="J3427" s="8">
        <v>18805.54</v>
      </c>
      <c r="L3427">
        <f t="shared" si="690"/>
        <v>2.7427397260273976E-5</v>
      </c>
      <c r="N3427">
        <f t="shared" si="691"/>
        <v>6.1172387632082092E-4</v>
      </c>
      <c r="O3427">
        <f t="shared" si="692"/>
        <v>9.9919816262298363E-4</v>
      </c>
      <c r="P3427">
        <f t="shared" si="693"/>
        <v>0</v>
      </c>
      <c r="Q3427">
        <f t="shared" si="694"/>
        <v>2.9954031064815404E-3</v>
      </c>
      <c r="R3427">
        <f t="shared" si="695"/>
        <v>1.02918314828001E-2</v>
      </c>
      <c r="S3427">
        <f t="shared" si="696"/>
        <v>-7.6171931111832175E-4</v>
      </c>
      <c r="U3427">
        <f t="shared" si="697"/>
        <v>5.8429647906054697E-4</v>
      </c>
      <c r="V3427">
        <f t="shared" si="698"/>
        <v>9.7177076536270968E-4</v>
      </c>
      <c r="W3427">
        <f t="shared" si="699"/>
        <v>-2.7427397260273976E-5</v>
      </c>
      <c r="X3427">
        <f t="shared" si="700"/>
        <v>2.9679757092212662E-3</v>
      </c>
      <c r="Y3427">
        <f t="shared" si="701"/>
        <v>1.0264404085539826E-2</v>
      </c>
      <c r="Z3427">
        <f t="shared" si="702"/>
        <v>-7.891467083785957E-4</v>
      </c>
    </row>
    <row r="3428" spans="1:26">
      <c r="A3428" s="9">
        <v>40955</v>
      </c>
      <c r="B3428">
        <v>1.0024999999999999</v>
      </c>
      <c r="C3428">
        <v>0.87</v>
      </c>
      <c r="E3428" s="8">
        <v>34864.629999999997</v>
      </c>
      <c r="F3428" s="8">
        <v>1917.4</v>
      </c>
      <c r="G3428" s="8">
        <v>8137.0700000000006</v>
      </c>
      <c r="H3428" s="8">
        <v>3359.61</v>
      </c>
      <c r="I3428" s="8">
        <v>938.47</v>
      </c>
      <c r="J3428" s="8">
        <v>19015.71</v>
      </c>
      <c r="L3428">
        <f t="shared" si="690"/>
        <v>2.7465753424657531E-5</v>
      </c>
      <c r="N3428">
        <f t="shared" si="691"/>
        <v>9.9458592826553727E-3</v>
      </c>
      <c r="O3428">
        <f t="shared" si="692"/>
        <v>-1.8160987416795928E-2</v>
      </c>
      <c r="P3428">
        <f t="shared" si="693"/>
        <v>3.922017241824878E-2</v>
      </c>
      <c r="Q3428">
        <f t="shared" si="694"/>
        <v>-1.2035826292694467E-2</v>
      </c>
      <c r="R3428">
        <f t="shared" si="695"/>
        <v>-1.0451653335049263E-2</v>
      </c>
      <c r="S3428">
        <f t="shared" si="696"/>
        <v>1.1113972348988413E-2</v>
      </c>
      <c r="U3428">
        <f t="shared" si="697"/>
        <v>9.9183935292307158E-3</v>
      </c>
      <c r="V3428">
        <f t="shared" si="698"/>
        <v>-1.8188453170220584E-2</v>
      </c>
      <c r="W3428">
        <f t="shared" si="699"/>
        <v>3.919270666482412E-2</v>
      </c>
      <c r="X3428">
        <f t="shared" si="700"/>
        <v>-1.2063292046119124E-2</v>
      </c>
      <c r="Y3428">
        <f t="shared" si="701"/>
        <v>-1.0479119088473919E-2</v>
      </c>
      <c r="Z3428">
        <f t="shared" si="702"/>
        <v>1.1086506595563756E-2</v>
      </c>
    </row>
    <row r="3429" spans="1:26">
      <c r="A3429" s="9">
        <v>40956</v>
      </c>
      <c r="B3429">
        <v>1.0078</v>
      </c>
      <c r="C3429">
        <v>0.87</v>
      </c>
      <c r="E3429" s="8">
        <v>34796.660000000003</v>
      </c>
      <c r="F3429" s="8">
        <v>1923.26</v>
      </c>
      <c r="G3429" s="8">
        <v>8215.31</v>
      </c>
      <c r="H3429" s="8">
        <v>3400.29</v>
      </c>
      <c r="I3429" s="8">
        <v>956.22</v>
      </c>
      <c r="J3429" s="8">
        <v>18982.27</v>
      </c>
      <c r="L3429">
        <f t="shared" si="690"/>
        <v>2.761095890410959E-5</v>
      </c>
      <c r="N3429">
        <f t="shared" si="691"/>
        <v>-1.9514430918484238E-3</v>
      </c>
      <c r="O3429">
        <f t="shared" si="692"/>
        <v>3.0515612146723176E-3</v>
      </c>
      <c r="P3429">
        <f t="shared" si="693"/>
        <v>9.5693222696711065E-3</v>
      </c>
      <c r="Q3429">
        <f t="shared" si="694"/>
        <v>1.2035826292694531E-2</v>
      </c>
      <c r="R3429">
        <f t="shared" si="695"/>
        <v>1.8737122486990835E-2</v>
      </c>
      <c r="S3429">
        <f t="shared" si="696"/>
        <v>-1.7600940172555865E-3</v>
      </c>
      <c r="U3429">
        <f t="shared" si="697"/>
        <v>-1.9790540507525333E-3</v>
      </c>
      <c r="V3429">
        <f t="shared" si="698"/>
        <v>3.0239502557682079E-3</v>
      </c>
      <c r="W3429">
        <f t="shared" si="699"/>
        <v>9.5417113107669968E-3</v>
      </c>
      <c r="X3429">
        <f t="shared" si="700"/>
        <v>1.2008215333790422E-2</v>
      </c>
      <c r="Y3429">
        <f t="shared" si="701"/>
        <v>1.8709511528086725E-2</v>
      </c>
      <c r="Z3429">
        <f t="shared" si="702"/>
        <v>-1.787704976159696E-3</v>
      </c>
    </row>
    <row r="3430" spans="1:26">
      <c r="A3430" s="9">
        <v>40959</v>
      </c>
      <c r="B3430">
        <v>1.0078</v>
      </c>
      <c r="C3430">
        <v>0.87</v>
      </c>
      <c r="E3430" s="8">
        <v>34796.660000000003</v>
      </c>
      <c r="F3430" s="8">
        <v>1923.26</v>
      </c>
      <c r="G3430" s="8">
        <v>8215.31</v>
      </c>
      <c r="H3430" s="8">
        <v>3400.29</v>
      </c>
      <c r="I3430" s="8">
        <v>956.22</v>
      </c>
      <c r="J3430" s="8">
        <v>18982.27</v>
      </c>
      <c r="L3430">
        <f t="shared" si="690"/>
        <v>2.761095890410959E-5</v>
      </c>
      <c r="N3430">
        <f t="shared" si="691"/>
        <v>0</v>
      </c>
      <c r="O3430">
        <f t="shared" si="692"/>
        <v>0</v>
      </c>
      <c r="P3430">
        <f t="shared" si="693"/>
        <v>0</v>
      </c>
      <c r="Q3430">
        <f t="shared" si="694"/>
        <v>0</v>
      </c>
      <c r="R3430">
        <f t="shared" si="695"/>
        <v>0</v>
      </c>
      <c r="S3430">
        <f t="shared" si="696"/>
        <v>0</v>
      </c>
      <c r="U3430">
        <f t="shared" si="697"/>
        <v>-2.761095890410959E-5</v>
      </c>
      <c r="V3430">
        <f t="shared" si="698"/>
        <v>-2.761095890410959E-5</v>
      </c>
      <c r="W3430">
        <f t="shared" si="699"/>
        <v>-2.761095890410959E-5</v>
      </c>
      <c r="X3430">
        <f t="shared" si="700"/>
        <v>-2.761095890410959E-5</v>
      </c>
      <c r="Y3430">
        <f t="shared" si="701"/>
        <v>-2.761095890410959E-5</v>
      </c>
      <c r="Z3430">
        <f t="shared" si="702"/>
        <v>-2.761095890410959E-5</v>
      </c>
    </row>
    <row r="3431" spans="1:26">
      <c r="A3431" s="9">
        <v>40960</v>
      </c>
      <c r="B3431">
        <v>0.99930000000000008</v>
      </c>
      <c r="C3431">
        <v>0.88</v>
      </c>
      <c r="E3431" s="8">
        <v>35260.050000000003</v>
      </c>
      <c r="F3431" s="8">
        <v>1933.02</v>
      </c>
      <c r="G3431" s="8">
        <v>8606.52</v>
      </c>
      <c r="H3431" s="8">
        <v>3305.37</v>
      </c>
      <c r="I3431" s="8">
        <v>964.11</v>
      </c>
      <c r="J3431" s="8">
        <v>18987.05</v>
      </c>
      <c r="L3431">
        <f t="shared" si="690"/>
        <v>2.7378082191780821E-5</v>
      </c>
      <c r="N3431">
        <f t="shared" si="691"/>
        <v>1.3229189843308542E-2</v>
      </c>
      <c r="O3431">
        <f t="shared" si="692"/>
        <v>5.0618839087210824E-3</v>
      </c>
      <c r="P3431">
        <f t="shared" si="693"/>
        <v>4.6520568925430682E-2</v>
      </c>
      <c r="Q3431">
        <f t="shared" si="694"/>
        <v>-2.8312303476385872E-2</v>
      </c>
      <c r="R3431">
        <f t="shared" si="695"/>
        <v>8.2173838849563859E-3</v>
      </c>
      <c r="S3431">
        <f t="shared" si="696"/>
        <v>2.5178222971864123E-4</v>
      </c>
      <c r="U3431">
        <f t="shared" si="697"/>
        <v>1.3201811761116761E-2</v>
      </c>
      <c r="V3431">
        <f t="shared" si="698"/>
        <v>5.0345058265293015E-3</v>
      </c>
      <c r="W3431">
        <f t="shared" si="699"/>
        <v>4.6493190843238899E-2</v>
      </c>
      <c r="X3431">
        <f t="shared" si="700"/>
        <v>-2.8339681558577651E-2</v>
      </c>
      <c r="Y3431">
        <f t="shared" si="701"/>
        <v>8.190005802764605E-3</v>
      </c>
      <c r="Z3431">
        <f t="shared" si="702"/>
        <v>2.244041475268604E-4</v>
      </c>
    </row>
    <row r="3432" spans="1:26">
      <c r="A3432" s="9">
        <v>40961</v>
      </c>
      <c r="B3432">
        <v>0.99740000000000006</v>
      </c>
      <c r="C3432">
        <v>0.88</v>
      </c>
      <c r="E3432" s="8">
        <v>35482.26</v>
      </c>
      <c r="F3432" s="8">
        <v>1950.5900000000001</v>
      </c>
      <c r="G3432" s="8">
        <v>9154.2100000000009</v>
      </c>
      <c r="H3432" s="8">
        <v>3342.66</v>
      </c>
      <c r="I3432" s="8">
        <v>983.68000000000006</v>
      </c>
      <c r="J3432" s="8">
        <v>19211.55</v>
      </c>
      <c r="L3432">
        <f t="shared" si="690"/>
        <v>2.7326027397260275E-5</v>
      </c>
      <c r="N3432">
        <f t="shared" si="691"/>
        <v>6.2822582645494889E-3</v>
      </c>
      <c r="O3432">
        <f t="shared" si="692"/>
        <v>9.0483441307794062E-3</v>
      </c>
      <c r="P3432">
        <f t="shared" si="693"/>
        <v>6.1693827207486111E-2</v>
      </c>
      <c r="Q3432">
        <f t="shared" si="694"/>
        <v>1.1218478584271758E-2</v>
      </c>
      <c r="R3432">
        <f t="shared" si="695"/>
        <v>2.0095244925622664E-2</v>
      </c>
      <c r="S3432">
        <f t="shared" si="696"/>
        <v>1.1754492829001645E-2</v>
      </c>
      <c r="U3432">
        <f t="shared" si="697"/>
        <v>6.2549322371522288E-3</v>
      </c>
      <c r="V3432">
        <f t="shared" si="698"/>
        <v>9.0210181033821453E-3</v>
      </c>
      <c r="W3432">
        <f t="shared" si="699"/>
        <v>6.1666501180088852E-2</v>
      </c>
      <c r="X3432">
        <f t="shared" si="700"/>
        <v>1.1191152556874497E-2</v>
      </c>
      <c r="Y3432">
        <f t="shared" si="701"/>
        <v>2.0067918898225404E-2</v>
      </c>
      <c r="Z3432">
        <f t="shared" si="702"/>
        <v>1.1727166801604384E-2</v>
      </c>
    </row>
    <row r="3433" spans="1:26">
      <c r="A3433" s="9">
        <v>40962</v>
      </c>
      <c r="B3433">
        <v>0.99980000000000002</v>
      </c>
      <c r="C3433">
        <v>0.88</v>
      </c>
      <c r="E3433" s="8">
        <v>35566.39</v>
      </c>
      <c r="F3433" s="8">
        <v>1956.45</v>
      </c>
      <c r="G3433" s="8">
        <v>9388.93</v>
      </c>
      <c r="H3433" s="8">
        <v>3400.29</v>
      </c>
      <c r="I3433" s="8">
        <v>1008.71</v>
      </c>
      <c r="J3433" s="8">
        <v>19082.580000000002</v>
      </c>
      <c r="L3433">
        <f t="shared" si="690"/>
        <v>2.7391780821917807E-5</v>
      </c>
      <c r="N3433">
        <f t="shared" si="691"/>
        <v>2.3682375195192662E-3</v>
      </c>
      <c r="O3433">
        <f t="shared" si="692"/>
        <v>2.9997155873325012E-3</v>
      </c>
      <c r="P3433">
        <f t="shared" si="693"/>
        <v>2.5317452956321623E-2</v>
      </c>
      <c r="Q3433">
        <f t="shared" si="694"/>
        <v>1.7093824892114275E-2</v>
      </c>
      <c r="R3433">
        <f t="shared" si="695"/>
        <v>2.5126924851844222E-2</v>
      </c>
      <c r="S3433">
        <f t="shared" si="696"/>
        <v>-6.7357836630368272E-3</v>
      </c>
      <c r="U3433">
        <f t="shared" si="697"/>
        <v>2.3408457386973483E-3</v>
      </c>
      <c r="V3433">
        <f t="shared" si="698"/>
        <v>2.9723238065105834E-3</v>
      </c>
      <c r="W3433">
        <f t="shared" si="699"/>
        <v>2.5290061175499704E-2</v>
      </c>
      <c r="X3433">
        <f t="shared" si="700"/>
        <v>1.7066433111292356E-2</v>
      </c>
      <c r="Y3433">
        <f t="shared" si="701"/>
        <v>2.5099533071022303E-2</v>
      </c>
      <c r="Z3433">
        <f t="shared" si="702"/>
        <v>-6.7631754438587446E-3</v>
      </c>
    </row>
    <row r="3434" spans="1:26">
      <c r="A3434" s="9">
        <v>40963</v>
      </c>
      <c r="B3434">
        <v>0.996</v>
      </c>
      <c r="C3434">
        <v>0.87</v>
      </c>
      <c r="E3434" s="8">
        <v>35550.980000000003</v>
      </c>
      <c r="F3434" s="8">
        <v>2020.88</v>
      </c>
      <c r="G3434" s="8">
        <v>9388.93</v>
      </c>
      <c r="H3434" s="8">
        <v>3390.12</v>
      </c>
      <c r="I3434" s="8">
        <v>1017.36</v>
      </c>
      <c r="J3434" s="8">
        <v>19139.900000000001</v>
      </c>
      <c r="L3434">
        <f t="shared" si="690"/>
        <v>2.7287671232876713E-5</v>
      </c>
      <c r="N3434">
        <f t="shared" si="691"/>
        <v>-4.3336811361757368E-4</v>
      </c>
      <c r="O3434">
        <f t="shared" si="692"/>
        <v>3.2401453610098122E-2</v>
      </c>
      <c r="P3434">
        <f t="shared" si="693"/>
        <v>0</v>
      </c>
      <c r="Q3434">
        <f t="shared" si="694"/>
        <v>-2.9954031064815681E-3</v>
      </c>
      <c r="R3434">
        <f t="shared" si="695"/>
        <v>8.5387499504708878E-3</v>
      </c>
      <c r="S3434">
        <f t="shared" si="696"/>
        <v>2.9992843462529461E-3</v>
      </c>
      <c r="U3434">
        <f t="shared" si="697"/>
        <v>-4.6065578485045039E-4</v>
      </c>
      <c r="V3434">
        <f t="shared" si="698"/>
        <v>3.2374165938865246E-2</v>
      </c>
      <c r="W3434">
        <f t="shared" si="699"/>
        <v>-2.7287671232876713E-5</v>
      </c>
      <c r="X3434">
        <f t="shared" si="700"/>
        <v>-3.0226907777144447E-3</v>
      </c>
      <c r="Y3434">
        <f t="shared" si="701"/>
        <v>8.5114622792380103E-3</v>
      </c>
      <c r="Z3434">
        <f t="shared" si="702"/>
        <v>2.9719966750200695E-3</v>
      </c>
    </row>
    <row r="3435" spans="1:26">
      <c r="A3435" s="9">
        <v>40966</v>
      </c>
      <c r="B3435">
        <v>0.99820000000000009</v>
      </c>
      <c r="C3435">
        <v>0.87</v>
      </c>
      <c r="E3435" s="8">
        <v>35492.910000000003</v>
      </c>
      <c r="F3435" s="8">
        <v>2050.17</v>
      </c>
      <c r="G3435" s="8">
        <v>9232.4500000000007</v>
      </c>
      <c r="H3435" s="8">
        <v>3461.32</v>
      </c>
      <c r="I3435" s="8">
        <v>1021.76</v>
      </c>
      <c r="J3435" s="8">
        <v>19225.88</v>
      </c>
      <c r="L3435">
        <f t="shared" si="690"/>
        <v>2.7347945205479455E-5</v>
      </c>
      <c r="N3435">
        <f t="shared" si="691"/>
        <v>-1.6347644514525597E-3</v>
      </c>
      <c r="O3435">
        <f t="shared" si="692"/>
        <v>1.438965642898273E-2</v>
      </c>
      <c r="P3435">
        <f t="shared" si="693"/>
        <v>-1.6806883636862634E-2</v>
      </c>
      <c r="Q3435">
        <f t="shared" si="694"/>
        <v>2.078470021013713E-2</v>
      </c>
      <c r="R3435">
        <f t="shared" si="695"/>
        <v>4.3155938139258446E-3</v>
      </c>
      <c r="S3435">
        <f t="shared" si="696"/>
        <v>4.4821267254793436E-3</v>
      </c>
      <c r="U3435">
        <f t="shared" si="697"/>
        <v>-1.6621123966580392E-3</v>
      </c>
      <c r="V3435">
        <f t="shared" si="698"/>
        <v>1.4362308483777252E-2</v>
      </c>
      <c r="W3435">
        <f t="shared" si="699"/>
        <v>-1.6834231582068114E-2</v>
      </c>
      <c r="X3435">
        <f t="shared" si="700"/>
        <v>2.0757352264931649E-2</v>
      </c>
      <c r="Y3435">
        <f t="shared" si="701"/>
        <v>4.2882458687203652E-3</v>
      </c>
      <c r="Z3435">
        <f t="shared" si="702"/>
        <v>4.4547787802738641E-3</v>
      </c>
    </row>
    <row r="3436" spans="1:26">
      <c r="A3436" s="9">
        <v>40967</v>
      </c>
      <c r="B3436">
        <v>0.99970000000000003</v>
      </c>
      <c r="C3436">
        <v>0.86</v>
      </c>
      <c r="E3436" s="8">
        <v>35608.090000000004</v>
      </c>
      <c r="F3436" s="8">
        <v>2089.2200000000003</v>
      </c>
      <c r="G3436" s="8">
        <v>9232.4500000000007</v>
      </c>
      <c r="H3436" s="8">
        <v>3488.44</v>
      </c>
      <c r="I3436" s="8">
        <v>1019.33</v>
      </c>
      <c r="J3436" s="8">
        <v>19244.98</v>
      </c>
      <c r="L3436">
        <f t="shared" si="690"/>
        <v>2.7389041095890412E-5</v>
      </c>
      <c r="N3436">
        <f t="shared" si="691"/>
        <v>3.2399010071108162E-3</v>
      </c>
      <c r="O3436">
        <f t="shared" si="692"/>
        <v>1.8868074035152504E-2</v>
      </c>
      <c r="P3436">
        <f t="shared" si="693"/>
        <v>0</v>
      </c>
      <c r="Q3436">
        <f t="shared" si="694"/>
        <v>7.8046256738050247E-3</v>
      </c>
      <c r="R3436">
        <f t="shared" si="695"/>
        <v>-2.3810818220498186E-3</v>
      </c>
      <c r="S3436">
        <f t="shared" si="696"/>
        <v>9.9295942795834071E-4</v>
      </c>
      <c r="U3436">
        <f t="shared" si="697"/>
        <v>3.212511966014926E-3</v>
      </c>
      <c r="V3436">
        <f t="shared" si="698"/>
        <v>1.8840684994056615E-2</v>
      </c>
      <c r="W3436">
        <f t="shared" si="699"/>
        <v>-2.7389041095890412E-5</v>
      </c>
      <c r="X3436">
        <f t="shared" si="700"/>
        <v>7.7772366327091341E-3</v>
      </c>
      <c r="Y3436">
        <f t="shared" si="701"/>
        <v>-2.4084708631457088E-3</v>
      </c>
      <c r="Z3436">
        <f t="shared" si="702"/>
        <v>9.6557038686245029E-4</v>
      </c>
    </row>
    <row r="3437" spans="1:26">
      <c r="A3437" s="9">
        <v>40968</v>
      </c>
      <c r="B3437">
        <v>0.9991000000000001</v>
      </c>
      <c r="C3437">
        <v>0.88</v>
      </c>
      <c r="E3437" s="8">
        <v>35340.93</v>
      </c>
      <c r="F3437" s="8">
        <v>2130.23</v>
      </c>
      <c r="G3437" s="8">
        <v>9154.2100000000009</v>
      </c>
      <c r="H3437" s="8">
        <v>3474.88</v>
      </c>
      <c r="I3437" s="8">
        <v>1029.19</v>
      </c>
      <c r="J3437" s="8">
        <v>19364.400000000001</v>
      </c>
      <c r="L3437">
        <f t="shared" si="690"/>
        <v>2.7372602739726031E-5</v>
      </c>
      <c r="N3437">
        <f t="shared" si="691"/>
        <v>-7.5310768974946214E-3</v>
      </c>
      <c r="O3437">
        <f t="shared" si="692"/>
        <v>1.9439164535940291E-2</v>
      </c>
      <c r="P3437">
        <f t="shared" si="693"/>
        <v>-8.5105693194589792E-3</v>
      </c>
      <c r="Q3437">
        <f t="shared" si="694"/>
        <v>-3.894698833488263E-3</v>
      </c>
      <c r="R3437">
        <f t="shared" si="695"/>
        <v>9.6265363715255636E-3</v>
      </c>
      <c r="S3437">
        <f t="shared" si="696"/>
        <v>6.1860812489694756E-3</v>
      </c>
      <c r="U3437">
        <f t="shared" si="697"/>
        <v>-7.5584495002343471E-3</v>
      </c>
      <c r="V3437">
        <f t="shared" si="698"/>
        <v>1.9411791933200563E-2</v>
      </c>
      <c r="W3437">
        <f t="shared" si="699"/>
        <v>-8.5379419221987048E-3</v>
      </c>
      <c r="X3437">
        <f t="shared" si="700"/>
        <v>-3.9220714362279887E-3</v>
      </c>
      <c r="Y3437">
        <f t="shared" si="701"/>
        <v>9.5991637687858379E-3</v>
      </c>
      <c r="Z3437">
        <f t="shared" si="702"/>
        <v>6.15870864622975E-3</v>
      </c>
    </row>
    <row r="3438" spans="1:26">
      <c r="A3438" s="9">
        <v>40969</v>
      </c>
      <c r="B3438">
        <v>0.99980000000000002</v>
      </c>
      <c r="C3438">
        <v>0.89</v>
      </c>
      <c r="E3438" s="8">
        <v>35569.24</v>
      </c>
      <c r="F3438" s="8">
        <v>2157.56</v>
      </c>
      <c r="G3438" s="8">
        <v>9154.2100000000009</v>
      </c>
      <c r="H3438" s="8">
        <v>3444.37</v>
      </c>
      <c r="I3438" s="8">
        <v>1039.96</v>
      </c>
      <c r="J3438" s="8">
        <v>19397.830000000002</v>
      </c>
      <c r="L3438">
        <f t="shared" si="690"/>
        <v>2.7391780821917807E-5</v>
      </c>
      <c r="N3438">
        <f t="shared" si="691"/>
        <v>6.4394370773984072E-3</v>
      </c>
      <c r="O3438">
        <f t="shared" si="692"/>
        <v>1.2747998441554989E-2</v>
      </c>
      <c r="P3438">
        <f t="shared" si="693"/>
        <v>0</v>
      </c>
      <c r="Q3438">
        <f t="shared" si="694"/>
        <v>-8.818932034259739E-3</v>
      </c>
      <c r="R3438">
        <f t="shared" si="695"/>
        <v>1.0410165781400013E-2</v>
      </c>
      <c r="S3438">
        <f t="shared" si="696"/>
        <v>1.7248753896975987E-3</v>
      </c>
      <c r="U3438">
        <f t="shared" si="697"/>
        <v>6.4120452965764898E-3</v>
      </c>
      <c r="V3438">
        <f t="shared" si="698"/>
        <v>1.2720606660733071E-2</v>
      </c>
      <c r="W3438">
        <f t="shared" si="699"/>
        <v>-2.7391780821917807E-5</v>
      </c>
      <c r="X3438">
        <f t="shared" si="700"/>
        <v>-8.8463238150816564E-3</v>
      </c>
      <c r="Y3438">
        <f t="shared" si="701"/>
        <v>1.0382774000578096E-2</v>
      </c>
      <c r="Z3438">
        <f t="shared" si="702"/>
        <v>1.6974836088756808E-3</v>
      </c>
    </row>
    <row r="3439" spans="1:26">
      <c r="A3439" s="9">
        <v>40970</v>
      </c>
      <c r="B3439">
        <v>1.0004</v>
      </c>
      <c r="C3439">
        <v>0.87</v>
      </c>
      <c r="E3439" s="8">
        <v>35348.68</v>
      </c>
      <c r="F3439" s="8">
        <v>2155.61</v>
      </c>
      <c r="G3439" s="8">
        <v>9154.2100000000009</v>
      </c>
      <c r="H3439" s="8">
        <v>3444.37</v>
      </c>
      <c r="I3439" s="8">
        <v>1042.24</v>
      </c>
      <c r="J3439" s="8">
        <v>19426.5</v>
      </c>
      <c r="L3439">
        <f t="shared" si="690"/>
        <v>2.740821917808219E-5</v>
      </c>
      <c r="N3439">
        <f t="shared" si="691"/>
        <v>-6.2201686437191638E-3</v>
      </c>
      <c r="O3439">
        <f t="shared" si="692"/>
        <v>-9.0420740794279865E-4</v>
      </c>
      <c r="P3439">
        <f t="shared" si="693"/>
        <v>0</v>
      </c>
      <c r="Q3439">
        <f t="shared" si="694"/>
        <v>0</v>
      </c>
      <c r="R3439">
        <f t="shared" si="695"/>
        <v>2.1899922305757755E-3</v>
      </c>
      <c r="S3439">
        <f t="shared" si="696"/>
        <v>1.4769092067469989E-3</v>
      </c>
      <c r="U3439">
        <f t="shared" si="697"/>
        <v>-6.2475768628972462E-3</v>
      </c>
      <c r="V3439">
        <f t="shared" si="698"/>
        <v>-9.3161562712088084E-4</v>
      </c>
      <c r="W3439">
        <f t="shared" si="699"/>
        <v>-2.740821917808219E-5</v>
      </c>
      <c r="X3439">
        <f t="shared" si="700"/>
        <v>-2.740821917808219E-5</v>
      </c>
      <c r="Y3439">
        <f t="shared" si="701"/>
        <v>2.1625840113976931E-3</v>
      </c>
      <c r="Z3439">
        <f t="shared" si="702"/>
        <v>1.4495009875689167E-3</v>
      </c>
    </row>
    <row r="3440" spans="1:26">
      <c r="A3440" s="9">
        <v>40973</v>
      </c>
      <c r="B3440">
        <v>1.0014000000000001</v>
      </c>
      <c r="C3440">
        <v>0.85</v>
      </c>
      <c r="E3440" s="8">
        <v>35018.480000000003</v>
      </c>
      <c r="F3440" s="8">
        <v>2134.13</v>
      </c>
      <c r="G3440" s="8">
        <v>9115.09</v>
      </c>
      <c r="H3440" s="8">
        <v>3424.03</v>
      </c>
      <c r="I3440" s="8">
        <v>1039.6600000000001</v>
      </c>
      <c r="J3440" s="8">
        <v>19584.13</v>
      </c>
      <c r="L3440">
        <f t="shared" si="690"/>
        <v>2.7435616438356165E-5</v>
      </c>
      <c r="N3440">
        <f t="shared" si="691"/>
        <v>-9.3851286219886945E-3</v>
      </c>
      <c r="O3440">
        <f t="shared" si="692"/>
        <v>-1.0014676658962909E-2</v>
      </c>
      <c r="P3440">
        <f t="shared" si="693"/>
        <v>-4.282600843006263E-3</v>
      </c>
      <c r="Q3440">
        <f t="shared" si="694"/>
        <v>-5.9227940887834835E-3</v>
      </c>
      <c r="R3440">
        <f t="shared" si="695"/>
        <v>-2.4785064803722941E-3</v>
      </c>
      <c r="S3440">
        <f t="shared" si="696"/>
        <v>8.0814310301645497E-3</v>
      </c>
      <c r="U3440">
        <f t="shared" si="697"/>
        <v>-9.4125642384270507E-3</v>
      </c>
      <c r="V3440">
        <f t="shared" si="698"/>
        <v>-1.0042112275401265E-2</v>
      </c>
      <c r="W3440">
        <f t="shared" si="699"/>
        <v>-4.3100364594446192E-3</v>
      </c>
      <c r="X3440">
        <f t="shared" si="700"/>
        <v>-5.9502297052218397E-3</v>
      </c>
      <c r="Y3440">
        <f t="shared" si="701"/>
        <v>-2.5059420968106504E-3</v>
      </c>
      <c r="Z3440">
        <f t="shared" si="702"/>
        <v>8.0539954137261935E-3</v>
      </c>
    </row>
    <row r="3441" spans="1:26">
      <c r="A3441" s="9">
        <v>40974</v>
      </c>
      <c r="B3441">
        <v>0.99850000000000005</v>
      </c>
      <c r="C3441">
        <v>0.87</v>
      </c>
      <c r="E3441" s="8">
        <v>34388.480000000003</v>
      </c>
      <c r="F3441" s="8">
        <v>2120.46</v>
      </c>
      <c r="G3441" s="8">
        <v>9153.42</v>
      </c>
      <c r="H3441" s="8">
        <v>3369.78</v>
      </c>
      <c r="I3441" s="8">
        <v>1047.25</v>
      </c>
      <c r="J3441" s="8">
        <v>19550.689999999999</v>
      </c>
      <c r="L3441">
        <f t="shared" si="690"/>
        <v>2.7356164383561647E-5</v>
      </c>
      <c r="N3441">
        <f t="shared" si="691"/>
        <v>-1.8154297574112979E-2</v>
      </c>
      <c r="O3441">
        <f t="shared" si="692"/>
        <v>-6.4260232080923466E-3</v>
      </c>
      <c r="P3441">
        <f t="shared" si="693"/>
        <v>4.1962980282243979E-3</v>
      </c>
      <c r="Q3441">
        <f t="shared" si="694"/>
        <v>-1.5970759589150743E-2</v>
      </c>
      <c r="R3441">
        <f t="shared" si="695"/>
        <v>7.273944219647918E-3</v>
      </c>
      <c r="S3441">
        <f t="shared" si="696"/>
        <v>-1.7089644535801436E-3</v>
      </c>
      <c r="U3441">
        <f t="shared" si="697"/>
        <v>-1.8181653738496541E-2</v>
      </c>
      <c r="V3441">
        <f t="shared" si="698"/>
        <v>-6.4533793724759082E-3</v>
      </c>
      <c r="W3441">
        <f t="shared" si="699"/>
        <v>4.1689418638408363E-3</v>
      </c>
      <c r="X3441">
        <f t="shared" si="700"/>
        <v>-1.5998115753534305E-2</v>
      </c>
      <c r="Y3441">
        <f t="shared" si="701"/>
        <v>7.2465880552643564E-3</v>
      </c>
      <c r="Z3441">
        <f t="shared" si="702"/>
        <v>-1.7363206179637053E-3</v>
      </c>
    </row>
    <row r="3442" spans="1:26">
      <c r="A3442" s="9">
        <v>40975</v>
      </c>
      <c r="B3442">
        <v>0.999</v>
      </c>
      <c r="C3442">
        <v>0.85</v>
      </c>
      <c r="E3442" s="8">
        <v>34542.97</v>
      </c>
      <c r="F3442" s="8">
        <v>2081.41</v>
      </c>
      <c r="G3442" s="8">
        <v>9153.42</v>
      </c>
      <c r="H3442" s="8">
        <v>3356.2200000000003</v>
      </c>
      <c r="I3442" s="8">
        <v>1059.95</v>
      </c>
      <c r="J3442" s="8">
        <v>19684.43</v>
      </c>
      <c r="L3442">
        <f t="shared" si="690"/>
        <v>2.7369863013698633E-5</v>
      </c>
      <c r="N3442">
        <f t="shared" si="691"/>
        <v>4.4824317106391346E-3</v>
      </c>
      <c r="O3442">
        <f t="shared" si="692"/>
        <v>-1.8587497610377351E-2</v>
      </c>
      <c r="P3442">
        <f t="shared" si="693"/>
        <v>0</v>
      </c>
      <c r="Q3442">
        <f t="shared" si="694"/>
        <v>-4.0321196466019862E-3</v>
      </c>
      <c r="R3442">
        <f t="shared" si="695"/>
        <v>1.2054056355117306E-2</v>
      </c>
      <c r="S3442">
        <f t="shared" si="696"/>
        <v>6.8173879923548834E-3</v>
      </c>
      <c r="U3442">
        <f t="shared" si="697"/>
        <v>4.4550618476254357E-3</v>
      </c>
      <c r="V3442">
        <f t="shared" si="698"/>
        <v>-1.8614867473391049E-2</v>
      </c>
      <c r="W3442">
        <f t="shared" si="699"/>
        <v>-2.7369863013698633E-5</v>
      </c>
      <c r="X3442">
        <f t="shared" si="700"/>
        <v>-4.059489509615685E-3</v>
      </c>
      <c r="Y3442">
        <f t="shared" si="701"/>
        <v>1.2026686492103608E-2</v>
      </c>
      <c r="Z3442">
        <f t="shared" si="702"/>
        <v>6.7900181293411846E-3</v>
      </c>
    </row>
    <row r="3443" spans="1:26">
      <c r="A3443" s="9">
        <v>40976</v>
      </c>
      <c r="B3443">
        <v>1.002</v>
      </c>
      <c r="C3443">
        <v>0.84</v>
      </c>
      <c r="E3443" s="8">
        <v>34857.270000000004</v>
      </c>
      <c r="F3443" s="8">
        <v>2118.5100000000002</v>
      </c>
      <c r="G3443" s="8">
        <v>9153.42</v>
      </c>
      <c r="H3443" s="8">
        <v>3390.12</v>
      </c>
      <c r="I3443" s="8">
        <v>1064.98</v>
      </c>
      <c r="J3443" s="8">
        <v>19760.86</v>
      </c>
      <c r="L3443">
        <f t="shared" si="690"/>
        <v>2.7452054794520545E-5</v>
      </c>
      <c r="N3443">
        <f t="shared" si="691"/>
        <v>9.057667489233593E-3</v>
      </c>
      <c r="O3443">
        <f t="shared" si="692"/>
        <v>1.7667462725700137E-2</v>
      </c>
      <c r="P3443">
        <f t="shared" si="693"/>
        <v>0</v>
      </c>
      <c r="Q3443">
        <f t="shared" si="694"/>
        <v>1.0049978308342075E-2</v>
      </c>
      <c r="R3443">
        <f t="shared" si="695"/>
        <v>4.7342824422069501E-3</v>
      </c>
      <c r="S3443">
        <f t="shared" si="696"/>
        <v>3.8752457213078913E-3</v>
      </c>
      <c r="U3443">
        <f t="shared" si="697"/>
        <v>9.0302154344390727E-3</v>
      </c>
      <c r="V3443">
        <f t="shared" si="698"/>
        <v>1.7640010670905617E-2</v>
      </c>
      <c r="W3443">
        <f t="shared" si="699"/>
        <v>-2.7452054794520545E-5</v>
      </c>
      <c r="X3443">
        <f t="shared" si="700"/>
        <v>1.0022526253547555E-2</v>
      </c>
      <c r="Y3443">
        <f t="shared" si="701"/>
        <v>4.7068303874124298E-3</v>
      </c>
      <c r="Z3443">
        <f t="shared" si="702"/>
        <v>3.8477936665133709E-3</v>
      </c>
    </row>
    <row r="3444" spans="1:26">
      <c r="A3444" s="9">
        <v>40977</v>
      </c>
      <c r="B3444">
        <v>0.999</v>
      </c>
      <c r="C3444">
        <v>0.85</v>
      </c>
      <c r="E3444" s="8">
        <v>34973.870000000003</v>
      </c>
      <c r="F3444" s="8">
        <v>2130.23</v>
      </c>
      <c r="G3444" s="8">
        <v>9075.9600000000009</v>
      </c>
      <c r="H3444" s="8">
        <v>3454.54</v>
      </c>
      <c r="I3444" s="8">
        <v>1067.73</v>
      </c>
      <c r="J3444" s="8">
        <v>19846.84</v>
      </c>
      <c r="L3444">
        <f t="shared" si="690"/>
        <v>2.7369863013698633E-5</v>
      </c>
      <c r="N3444">
        <f t="shared" si="691"/>
        <v>3.3394874653904427E-3</v>
      </c>
      <c r="O3444">
        <f t="shared" si="692"/>
        <v>5.5169437181206097E-3</v>
      </c>
      <c r="P3444">
        <f t="shared" si="693"/>
        <v>-8.4984202644139625E-3</v>
      </c>
      <c r="Q3444">
        <f t="shared" si="694"/>
        <v>1.8823988983455508E-2</v>
      </c>
      <c r="R3444">
        <f t="shared" si="695"/>
        <v>2.5788799453283122E-3</v>
      </c>
      <c r="S3444">
        <f t="shared" si="696"/>
        <v>4.3415868659751481E-3</v>
      </c>
      <c r="U3444">
        <f t="shared" si="697"/>
        <v>3.3121176023767442E-3</v>
      </c>
      <c r="V3444">
        <f t="shared" si="698"/>
        <v>5.4895738551069108E-3</v>
      </c>
      <c r="W3444">
        <f t="shared" si="699"/>
        <v>-8.5257901274276605E-3</v>
      </c>
      <c r="X3444">
        <f t="shared" si="700"/>
        <v>1.879661912044181E-2</v>
      </c>
      <c r="Y3444">
        <f t="shared" si="701"/>
        <v>2.5515100823146138E-3</v>
      </c>
      <c r="Z3444">
        <f t="shared" si="702"/>
        <v>4.3142170029614492E-3</v>
      </c>
    </row>
    <row r="3445" spans="1:26">
      <c r="A3445" s="9">
        <v>40980</v>
      </c>
      <c r="B3445">
        <v>0.99980000000000002</v>
      </c>
      <c r="C3445">
        <v>0.85</v>
      </c>
      <c r="E3445" s="8">
        <v>34762.58</v>
      </c>
      <c r="F3445" s="8">
        <v>2132.1799999999998</v>
      </c>
      <c r="G3445" s="8">
        <v>9075.9600000000009</v>
      </c>
      <c r="H3445" s="8">
        <v>3390.12</v>
      </c>
      <c r="I3445" s="8">
        <v>1075.8</v>
      </c>
      <c r="J3445" s="8">
        <v>19904.16</v>
      </c>
      <c r="L3445">
        <f t="shared" si="690"/>
        <v>2.7391780821917807E-5</v>
      </c>
      <c r="N3445">
        <f t="shared" si="691"/>
        <v>-6.0596903497184785E-3</v>
      </c>
      <c r="O3445">
        <f t="shared" si="692"/>
        <v>9.1497539469057054E-4</v>
      </c>
      <c r="P3445">
        <f t="shared" si="693"/>
        <v>0</v>
      </c>
      <c r="Q3445">
        <f t="shared" si="694"/>
        <v>-1.8823988983455497E-2</v>
      </c>
      <c r="R3445">
        <f t="shared" si="695"/>
        <v>7.5296712693454148E-3</v>
      </c>
      <c r="S3445">
        <f t="shared" si="696"/>
        <v>2.8839546038318424E-3</v>
      </c>
      <c r="U3445">
        <f t="shared" si="697"/>
        <v>-6.0870821305403959E-3</v>
      </c>
      <c r="V3445">
        <f t="shared" si="698"/>
        <v>8.8758361386865269E-4</v>
      </c>
      <c r="W3445">
        <f t="shared" si="699"/>
        <v>-2.7391780821917807E-5</v>
      </c>
      <c r="X3445">
        <f t="shared" si="700"/>
        <v>-1.8851380764277417E-2</v>
      </c>
      <c r="Y3445">
        <f t="shared" si="701"/>
        <v>7.5022794885234974E-3</v>
      </c>
      <c r="Z3445">
        <f t="shared" si="702"/>
        <v>2.8565628230099245E-3</v>
      </c>
    </row>
    <row r="3446" spans="1:26">
      <c r="A3446" s="9">
        <v>40981</v>
      </c>
      <c r="B3446">
        <v>0.99940000000000007</v>
      </c>
      <c r="C3446">
        <v>0.83000000000000007</v>
      </c>
      <c r="E3446" s="8">
        <v>35093.800000000003</v>
      </c>
      <c r="F3446" s="8">
        <v>2128.27</v>
      </c>
      <c r="G3446" s="8">
        <v>9075.9600000000009</v>
      </c>
      <c r="H3446" s="8">
        <v>3390.12</v>
      </c>
      <c r="I3446" s="8">
        <v>1071.54</v>
      </c>
      <c r="J3446" s="8">
        <v>19747.72</v>
      </c>
      <c r="L3446">
        <f t="shared" si="690"/>
        <v>2.7380821917808223E-5</v>
      </c>
      <c r="N3446">
        <f t="shared" si="691"/>
        <v>9.4829558049300284E-3</v>
      </c>
      <c r="O3446">
        <f t="shared" si="692"/>
        <v>-1.8354873770314228E-3</v>
      </c>
      <c r="P3446">
        <f t="shared" si="693"/>
        <v>0</v>
      </c>
      <c r="Q3446">
        <f t="shared" si="694"/>
        <v>0</v>
      </c>
      <c r="R3446">
        <f t="shared" si="695"/>
        <v>-3.9677047776787433E-3</v>
      </c>
      <c r="S3446">
        <f t="shared" si="696"/>
        <v>-7.8907134645727958E-3</v>
      </c>
      <c r="U3446">
        <f t="shared" si="697"/>
        <v>9.4555749830122198E-3</v>
      </c>
      <c r="V3446">
        <f t="shared" si="698"/>
        <v>-1.862868198949231E-3</v>
      </c>
      <c r="W3446">
        <f t="shared" si="699"/>
        <v>-2.7380821917808223E-5</v>
      </c>
      <c r="X3446">
        <f t="shared" si="700"/>
        <v>-2.7380821917808223E-5</v>
      </c>
      <c r="Y3446">
        <f t="shared" si="701"/>
        <v>-3.9950855995965519E-3</v>
      </c>
      <c r="Z3446">
        <f t="shared" si="702"/>
        <v>-7.9180942864906043E-3</v>
      </c>
    </row>
    <row r="3447" spans="1:26">
      <c r="A3447" s="9">
        <v>40982</v>
      </c>
      <c r="B3447">
        <v>1.0022</v>
      </c>
      <c r="C3447">
        <v>0.82000000000000006</v>
      </c>
      <c r="E3447" s="8">
        <v>34649.410000000003</v>
      </c>
      <c r="F3447" s="8">
        <v>2118.5100000000002</v>
      </c>
      <c r="G3447" s="8">
        <v>9075.9600000000009</v>
      </c>
      <c r="H3447" s="8">
        <v>3383.34</v>
      </c>
      <c r="I3447" s="8">
        <v>1068.79</v>
      </c>
      <c r="J3447" s="8">
        <v>19447.64</v>
      </c>
      <c r="L3447">
        <f t="shared" si="690"/>
        <v>2.7457534246575342E-5</v>
      </c>
      <c r="N3447">
        <f t="shared" si="691"/>
        <v>-1.2743778618905162E-2</v>
      </c>
      <c r="O3447">
        <f t="shared" si="692"/>
        <v>-4.5964317357797511E-3</v>
      </c>
      <c r="P3447">
        <f t="shared" si="693"/>
        <v>0</v>
      </c>
      <c r="Q3447">
        <f t="shared" si="694"/>
        <v>-2.0019317348496891E-3</v>
      </c>
      <c r="R3447">
        <f t="shared" si="695"/>
        <v>-2.5696986102776362E-3</v>
      </c>
      <c r="S3447">
        <f t="shared" si="696"/>
        <v>-1.531231570346633E-2</v>
      </c>
      <c r="U3447">
        <f t="shared" si="697"/>
        <v>-1.2771236153151738E-2</v>
      </c>
      <c r="V3447">
        <f t="shared" si="698"/>
        <v>-4.6238892700263268E-3</v>
      </c>
      <c r="W3447">
        <f t="shared" si="699"/>
        <v>-2.7457534246575342E-5</v>
      </c>
      <c r="X3447">
        <f t="shared" si="700"/>
        <v>-2.0293892690962643E-3</v>
      </c>
      <c r="Y3447">
        <f t="shared" si="701"/>
        <v>-2.5971561445242114E-3</v>
      </c>
      <c r="Z3447">
        <f t="shared" si="702"/>
        <v>-1.5339773237712906E-2</v>
      </c>
    </row>
    <row r="3448" spans="1:26">
      <c r="A3448" s="9">
        <v>40983</v>
      </c>
      <c r="B3448">
        <v>1.0018</v>
      </c>
      <c r="C3448">
        <v>0.87</v>
      </c>
      <c r="E3448" s="8">
        <v>34874.550000000003</v>
      </c>
      <c r="F3448" s="8">
        <v>2054.08</v>
      </c>
      <c r="G3448" s="8">
        <v>9075.9600000000009</v>
      </c>
      <c r="H3448" s="8">
        <v>3383.34</v>
      </c>
      <c r="I3448" s="8">
        <v>1075.8</v>
      </c>
      <c r="J3448" s="8">
        <v>19389.560000000001</v>
      </c>
      <c r="L3448">
        <f t="shared" si="690"/>
        <v>2.7446575342465755E-5</v>
      </c>
      <c r="N3448">
        <f t="shared" si="691"/>
        <v>6.4766387585592456E-3</v>
      </c>
      <c r="O3448">
        <f t="shared" si="692"/>
        <v>-3.0884952253041876E-2</v>
      </c>
      <c r="P3448">
        <f t="shared" si="693"/>
        <v>0</v>
      </c>
      <c r="Q3448">
        <f t="shared" si="694"/>
        <v>0</v>
      </c>
      <c r="R3448">
        <f t="shared" si="695"/>
        <v>6.5374033879563379E-3</v>
      </c>
      <c r="S3448">
        <f t="shared" si="696"/>
        <v>-2.9909490538735663E-3</v>
      </c>
      <c r="U3448">
        <f t="shared" si="697"/>
        <v>6.4491921832167797E-3</v>
      </c>
      <c r="V3448">
        <f t="shared" si="698"/>
        <v>-3.0912398828384341E-2</v>
      </c>
      <c r="W3448">
        <f t="shared" si="699"/>
        <v>-2.7446575342465755E-5</v>
      </c>
      <c r="X3448">
        <f t="shared" si="700"/>
        <v>-2.7446575342465755E-5</v>
      </c>
      <c r="Y3448">
        <f t="shared" si="701"/>
        <v>6.5099568126138719E-3</v>
      </c>
      <c r="Z3448">
        <f t="shared" si="702"/>
        <v>-3.0183956292160322E-3</v>
      </c>
    </row>
    <row r="3449" spans="1:26">
      <c r="A3449" s="9">
        <v>40984</v>
      </c>
      <c r="B3449">
        <v>0.99650000000000005</v>
      </c>
      <c r="C3449">
        <v>0.87</v>
      </c>
      <c r="E3449" s="8">
        <v>34990.160000000003</v>
      </c>
      <c r="F3449" s="8">
        <v>2150.39</v>
      </c>
      <c r="G3449" s="8">
        <v>8763</v>
      </c>
      <c r="H3449" s="8">
        <v>3393.51</v>
      </c>
      <c r="I3449" s="8">
        <v>1066.2</v>
      </c>
      <c r="J3449" s="8">
        <v>19186.27</v>
      </c>
      <c r="L3449">
        <f t="shared" si="690"/>
        <v>2.7301369863013699E-5</v>
      </c>
      <c r="N3449">
        <f t="shared" si="691"/>
        <v>3.3095422717330223E-3</v>
      </c>
      <c r="O3449">
        <f t="shared" si="692"/>
        <v>4.5821161896985277E-2</v>
      </c>
      <c r="P3449">
        <f t="shared" si="693"/>
        <v>-3.5090847606316214E-2</v>
      </c>
      <c r="Q3449">
        <f t="shared" si="694"/>
        <v>3.0013967063172381E-3</v>
      </c>
      <c r="R3449">
        <f t="shared" si="695"/>
        <v>-8.9636454504814934E-3</v>
      </c>
      <c r="S3449">
        <f t="shared" si="696"/>
        <v>-1.0539857829632026E-2</v>
      </c>
      <c r="U3449">
        <f t="shared" si="697"/>
        <v>3.2822409018700084E-3</v>
      </c>
      <c r="V3449">
        <f t="shared" si="698"/>
        <v>4.5793860527122261E-2</v>
      </c>
      <c r="W3449">
        <f t="shared" si="699"/>
        <v>-3.511814897617923E-2</v>
      </c>
      <c r="X3449">
        <f t="shared" si="700"/>
        <v>2.9740953364542242E-3</v>
      </c>
      <c r="Y3449">
        <f t="shared" si="701"/>
        <v>-8.9909468203445073E-3</v>
      </c>
      <c r="Z3449">
        <f t="shared" si="702"/>
        <v>-1.056715919949504E-2</v>
      </c>
    </row>
    <row r="3450" spans="1:26">
      <c r="A3450" s="9">
        <v>40987</v>
      </c>
      <c r="B3450">
        <v>0.99650000000000005</v>
      </c>
      <c r="C3450">
        <v>0.85</v>
      </c>
      <c r="E3450" s="8">
        <v>34941.96</v>
      </c>
      <c r="F3450" s="8">
        <v>2150.39</v>
      </c>
      <c r="G3450" s="8">
        <v>9052.49</v>
      </c>
      <c r="H3450" s="8">
        <v>3420.63</v>
      </c>
      <c r="I3450" s="8">
        <v>1064.3700000000001</v>
      </c>
      <c r="J3450" s="8">
        <v>19157.23</v>
      </c>
      <c r="L3450">
        <f t="shared" si="690"/>
        <v>2.7301369863013699E-5</v>
      </c>
      <c r="N3450">
        <f t="shared" si="691"/>
        <v>-1.3784798067754578E-3</v>
      </c>
      <c r="O3450">
        <f t="shared" si="692"/>
        <v>0</v>
      </c>
      <c r="P3450">
        <f t="shared" si="693"/>
        <v>3.250154591611653E-2</v>
      </c>
      <c r="Q3450">
        <f t="shared" si="694"/>
        <v>7.9599606687415746E-3</v>
      </c>
      <c r="R3450">
        <f t="shared" si="695"/>
        <v>-1.717850575225418E-3</v>
      </c>
      <c r="S3450">
        <f t="shared" si="696"/>
        <v>-1.5147289920042736E-3</v>
      </c>
      <c r="U3450">
        <f t="shared" si="697"/>
        <v>-1.4057811766384715E-3</v>
      </c>
      <c r="V3450">
        <f t="shared" si="698"/>
        <v>-2.7301369863013699E-5</v>
      </c>
      <c r="W3450">
        <f t="shared" si="699"/>
        <v>3.2474244546253514E-2</v>
      </c>
      <c r="X3450">
        <f t="shared" si="700"/>
        <v>7.9326592988785607E-3</v>
      </c>
      <c r="Y3450">
        <f t="shared" si="701"/>
        <v>-1.7451519450884317E-3</v>
      </c>
      <c r="Z3450">
        <f t="shared" si="702"/>
        <v>-1.5420303618672872E-3</v>
      </c>
    </row>
    <row r="3451" spans="1:26">
      <c r="A3451" s="9">
        <v>40988</v>
      </c>
      <c r="B3451">
        <v>0.99790000000000001</v>
      </c>
      <c r="C3451">
        <v>0.87</v>
      </c>
      <c r="E3451" s="8">
        <v>34807.53</v>
      </c>
      <c r="F3451" s="8">
        <v>2054.08</v>
      </c>
      <c r="G3451" s="8">
        <v>9075.9600000000009</v>
      </c>
      <c r="H3451" s="8">
        <v>3471.4900000000002</v>
      </c>
      <c r="I3451" s="8">
        <v>1074.74</v>
      </c>
      <c r="J3451" s="8">
        <v>19133.03</v>
      </c>
      <c r="L3451">
        <f t="shared" si="690"/>
        <v>2.733972602739726E-5</v>
      </c>
      <c r="N3451">
        <f t="shared" si="691"/>
        <v>-3.854656613286666E-3</v>
      </c>
      <c r="O3451">
        <f t="shared" si="692"/>
        <v>-4.5821161896985305E-2</v>
      </c>
      <c r="P3451">
        <f t="shared" si="693"/>
        <v>2.589301690199745E-3</v>
      </c>
      <c r="Q3451">
        <f t="shared" si="694"/>
        <v>1.475915197172353E-2</v>
      </c>
      <c r="R3451">
        <f t="shared" si="695"/>
        <v>9.6956970302525067E-3</v>
      </c>
      <c r="S3451">
        <f t="shared" si="696"/>
        <v>-1.2640291929158377E-3</v>
      </c>
      <c r="U3451">
        <f t="shared" si="697"/>
        <v>-3.8819963393140634E-3</v>
      </c>
      <c r="V3451">
        <f t="shared" si="698"/>
        <v>-4.5848501623012704E-2</v>
      </c>
      <c r="W3451">
        <f t="shared" si="699"/>
        <v>2.5619619641723476E-3</v>
      </c>
      <c r="X3451">
        <f t="shared" si="700"/>
        <v>1.4731812245696132E-2</v>
      </c>
      <c r="Y3451">
        <f t="shared" si="701"/>
        <v>9.6683573042251093E-3</v>
      </c>
      <c r="Z3451">
        <f t="shared" si="702"/>
        <v>-1.2913689189432349E-3</v>
      </c>
    </row>
    <row r="3452" spans="1:26">
      <c r="A3452" s="9">
        <v>40989</v>
      </c>
      <c r="B3452">
        <v>0.99890000000000001</v>
      </c>
      <c r="C3452">
        <v>0.88</v>
      </c>
      <c r="E3452" s="8">
        <v>34829.620000000003</v>
      </c>
      <c r="F3452" s="8">
        <v>2063.9</v>
      </c>
      <c r="G3452" s="8">
        <v>9075.9600000000009</v>
      </c>
      <c r="H3452" s="8">
        <v>3474.88</v>
      </c>
      <c r="I3452" s="8">
        <v>1063.31</v>
      </c>
      <c r="J3452" s="8">
        <v>19345.990000000002</v>
      </c>
      <c r="L3452">
        <f t="shared" si="690"/>
        <v>2.7367123287671231E-5</v>
      </c>
      <c r="N3452">
        <f t="shared" si="691"/>
        <v>6.34431499305944E-4</v>
      </c>
      <c r="O3452">
        <f t="shared" si="692"/>
        <v>4.7693376919167082E-3</v>
      </c>
      <c r="P3452">
        <f t="shared" si="693"/>
        <v>0</v>
      </c>
      <c r="Q3452">
        <f t="shared" si="694"/>
        <v>9.760494385210773E-4</v>
      </c>
      <c r="R3452">
        <f t="shared" si="695"/>
        <v>-1.0692087547338729E-2</v>
      </c>
      <c r="S3452">
        <f t="shared" si="696"/>
        <v>1.1069001984298969E-2</v>
      </c>
      <c r="U3452">
        <f t="shared" si="697"/>
        <v>6.0706437601827277E-4</v>
      </c>
      <c r="V3452">
        <f t="shared" si="698"/>
        <v>4.741970568629037E-3</v>
      </c>
      <c r="W3452">
        <f t="shared" si="699"/>
        <v>-2.7367123287671231E-5</v>
      </c>
      <c r="X3452">
        <f t="shared" si="700"/>
        <v>9.4868231523340606E-4</v>
      </c>
      <c r="Y3452">
        <f t="shared" si="701"/>
        <v>-1.07194546706264E-2</v>
      </c>
      <c r="Z3452">
        <f t="shared" si="702"/>
        <v>1.1041634861011299E-2</v>
      </c>
    </row>
    <row r="3453" spans="1:26">
      <c r="A3453" s="9">
        <v>40990</v>
      </c>
      <c r="B3453">
        <v>1</v>
      </c>
      <c r="C3453">
        <v>0.88</v>
      </c>
      <c r="E3453" s="8">
        <v>34620.81</v>
      </c>
      <c r="F3453" s="8">
        <v>2063.9</v>
      </c>
      <c r="G3453" s="8">
        <v>9075.9600000000009</v>
      </c>
      <c r="H3453" s="8">
        <v>3474.88</v>
      </c>
      <c r="I3453" s="8">
        <v>1064.3700000000001</v>
      </c>
      <c r="J3453" s="8">
        <v>19355.670000000002</v>
      </c>
      <c r="L3453">
        <f t="shared" si="690"/>
        <v>2.7397260273972603E-5</v>
      </c>
      <c r="N3453">
        <f t="shared" si="691"/>
        <v>-6.0132278286765053E-3</v>
      </c>
      <c r="O3453">
        <f t="shared" si="692"/>
        <v>0</v>
      </c>
      <c r="P3453">
        <f t="shared" si="693"/>
        <v>0</v>
      </c>
      <c r="Q3453">
        <f t="shared" si="694"/>
        <v>0</v>
      </c>
      <c r="R3453">
        <f t="shared" si="695"/>
        <v>9.9639051708612044E-4</v>
      </c>
      <c r="S3453">
        <f t="shared" si="696"/>
        <v>5.002369511724824E-4</v>
      </c>
      <c r="U3453">
        <f t="shared" si="697"/>
        <v>-6.040625088950478E-3</v>
      </c>
      <c r="V3453">
        <f t="shared" si="698"/>
        <v>-2.7397260273972603E-5</v>
      </c>
      <c r="W3453">
        <f t="shared" si="699"/>
        <v>-2.7397260273972603E-5</v>
      </c>
      <c r="X3453">
        <f t="shared" si="700"/>
        <v>-2.7397260273972603E-5</v>
      </c>
      <c r="Y3453">
        <f t="shared" si="701"/>
        <v>9.6899325681214785E-4</v>
      </c>
      <c r="Z3453">
        <f t="shared" si="702"/>
        <v>4.7283969089850981E-4</v>
      </c>
    </row>
    <row r="3454" spans="1:26">
      <c r="A3454" s="9">
        <v>40991</v>
      </c>
      <c r="B3454">
        <v>0.99690000000000001</v>
      </c>
      <c r="C3454">
        <v>0.88</v>
      </c>
      <c r="E3454" s="8">
        <v>34911.980000000003</v>
      </c>
      <c r="F3454" s="8">
        <v>2063.9</v>
      </c>
      <c r="G3454" s="8">
        <v>9075.9600000000009</v>
      </c>
      <c r="H3454" s="8">
        <v>3488.44</v>
      </c>
      <c r="I3454" s="8">
        <v>1074.5899999999999</v>
      </c>
      <c r="J3454" s="8">
        <v>19399.23</v>
      </c>
      <c r="L3454">
        <f t="shared" si="690"/>
        <v>2.7312328767123289E-5</v>
      </c>
      <c r="N3454">
        <f t="shared" si="691"/>
        <v>8.3750904267923462E-3</v>
      </c>
      <c r="O3454">
        <f t="shared" si="692"/>
        <v>0</v>
      </c>
      <c r="P3454">
        <f t="shared" si="693"/>
        <v>0</v>
      </c>
      <c r="Q3454">
        <f t="shared" si="694"/>
        <v>3.8946988334882466E-3</v>
      </c>
      <c r="R3454">
        <f t="shared" si="695"/>
        <v>9.5561186497862809E-3</v>
      </c>
      <c r="S3454">
        <f t="shared" si="696"/>
        <v>2.2479747512599191E-3</v>
      </c>
      <c r="U3454">
        <f t="shared" si="697"/>
        <v>8.3477780980252235E-3</v>
      </c>
      <c r="V3454">
        <f t="shared" si="698"/>
        <v>-2.7312328767123289E-5</v>
      </c>
      <c r="W3454">
        <f t="shared" si="699"/>
        <v>-2.7312328767123289E-5</v>
      </c>
      <c r="X3454">
        <f t="shared" si="700"/>
        <v>3.8673865047211234E-3</v>
      </c>
      <c r="Y3454">
        <f t="shared" si="701"/>
        <v>9.5288063210191582E-3</v>
      </c>
      <c r="Z3454">
        <f t="shared" si="702"/>
        <v>2.2206624224927959E-3</v>
      </c>
    </row>
    <row r="3455" spans="1:26">
      <c r="A3455" s="9">
        <v>40994</v>
      </c>
      <c r="B3455">
        <v>0.99790000000000001</v>
      </c>
      <c r="C3455">
        <v>0.9</v>
      </c>
      <c r="E3455" s="8">
        <v>35226.07</v>
      </c>
      <c r="F3455" s="8">
        <v>2063.9</v>
      </c>
      <c r="G3455" s="8">
        <v>9075.9600000000009</v>
      </c>
      <c r="H3455" s="8">
        <v>3461.32</v>
      </c>
      <c r="I3455" s="8">
        <v>1073.3700000000001</v>
      </c>
      <c r="J3455" s="8">
        <v>19350.84</v>
      </c>
      <c r="L3455">
        <f t="shared" si="690"/>
        <v>2.733972602739726E-5</v>
      </c>
      <c r="N3455">
        <f t="shared" si="691"/>
        <v>8.9563966951294489E-3</v>
      </c>
      <c r="O3455">
        <f t="shared" si="692"/>
        <v>0</v>
      </c>
      <c r="P3455">
        <f t="shared" si="693"/>
        <v>0</v>
      </c>
      <c r="Q3455">
        <f t="shared" si="694"/>
        <v>-7.8046256738049536E-3</v>
      </c>
      <c r="R3455">
        <f t="shared" si="695"/>
        <v>-1.1359616856844923E-3</v>
      </c>
      <c r="S3455">
        <f t="shared" si="696"/>
        <v>-2.4975451736552108E-3</v>
      </c>
      <c r="U3455">
        <f t="shared" si="697"/>
        <v>8.9290569691020515E-3</v>
      </c>
      <c r="V3455">
        <f t="shared" si="698"/>
        <v>-2.733972602739726E-5</v>
      </c>
      <c r="W3455">
        <f t="shared" si="699"/>
        <v>-2.733972602739726E-5</v>
      </c>
      <c r="X3455">
        <f t="shared" si="700"/>
        <v>-7.831965399832351E-3</v>
      </c>
      <c r="Y3455">
        <f t="shared" si="701"/>
        <v>-1.1633014117118895E-3</v>
      </c>
      <c r="Z3455">
        <f t="shared" si="702"/>
        <v>-2.5248848996826082E-3</v>
      </c>
    </row>
    <row r="3456" spans="1:26">
      <c r="A3456" s="9">
        <v>40995</v>
      </c>
      <c r="B3456">
        <v>0.99820000000000009</v>
      </c>
      <c r="C3456">
        <v>0.88</v>
      </c>
      <c r="E3456" s="8">
        <v>35053.1</v>
      </c>
      <c r="F3456" s="8">
        <v>2081.59</v>
      </c>
      <c r="G3456" s="8">
        <v>9075.9600000000009</v>
      </c>
      <c r="H3456" s="8">
        <v>3485.05</v>
      </c>
      <c r="I3456" s="8">
        <v>1064.07</v>
      </c>
      <c r="J3456" s="8">
        <v>19239.52</v>
      </c>
      <c r="L3456">
        <f t="shared" si="690"/>
        <v>2.7347945205479455E-5</v>
      </c>
      <c r="N3456">
        <f t="shared" si="691"/>
        <v>-4.9223788286750884E-3</v>
      </c>
      <c r="O3456">
        <f t="shared" si="692"/>
        <v>8.5346279344463184E-3</v>
      </c>
      <c r="P3456">
        <f t="shared" si="693"/>
        <v>0</v>
      </c>
      <c r="Q3456">
        <f t="shared" si="694"/>
        <v>6.8323721057807554E-3</v>
      </c>
      <c r="R3456">
        <f t="shared" si="695"/>
        <v>-8.7020535662959055E-3</v>
      </c>
      <c r="S3456">
        <f t="shared" si="696"/>
        <v>-5.769332484874953E-3</v>
      </c>
      <c r="U3456">
        <f t="shared" si="697"/>
        <v>-4.9497267738805679E-3</v>
      </c>
      <c r="V3456">
        <f t="shared" si="698"/>
        <v>8.5072799892408398E-3</v>
      </c>
      <c r="W3456">
        <f t="shared" si="699"/>
        <v>-2.7347945205479455E-5</v>
      </c>
      <c r="X3456">
        <f t="shared" si="700"/>
        <v>6.805024160575276E-3</v>
      </c>
      <c r="Y3456">
        <f t="shared" si="701"/>
        <v>-8.7294015115013841E-3</v>
      </c>
      <c r="Z3456">
        <f t="shared" si="702"/>
        <v>-5.7966804300804324E-3</v>
      </c>
    </row>
    <row r="3457" spans="1:26">
      <c r="A3457" s="9">
        <v>40996</v>
      </c>
      <c r="B3457">
        <v>0.999</v>
      </c>
      <c r="C3457">
        <v>0.89</v>
      </c>
      <c r="E3457" s="8">
        <v>34810.629999999997</v>
      </c>
      <c r="F3457" s="8">
        <v>2079.63</v>
      </c>
      <c r="G3457" s="8">
        <v>9075.9600000000009</v>
      </c>
      <c r="H3457" s="8">
        <v>3488.44</v>
      </c>
      <c r="I3457" s="8">
        <v>1074.8900000000001</v>
      </c>
      <c r="J3457" s="8">
        <v>19321.8</v>
      </c>
      <c r="L3457">
        <f t="shared" si="690"/>
        <v>2.7369863013698633E-5</v>
      </c>
      <c r="N3457">
        <f t="shared" si="691"/>
        <v>-6.9412547408169416E-3</v>
      </c>
      <c r="O3457">
        <f t="shared" si="692"/>
        <v>-9.4203149314186802E-4</v>
      </c>
      <c r="P3457">
        <f t="shared" si="693"/>
        <v>0</v>
      </c>
      <c r="Q3457">
        <f t="shared" si="694"/>
        <v>9.7225356802422408E-4</v>
      </c>
      <c r="R3457">
        <f t="shared" si="695"/>
        <v>1.0117152533507076E-2</v>
      </c>
      <c r="S3457">
        <f t="shared" si="696"/>
        <v>4.2674952449890963E-3</v>
      </c>
      <c r="U3457">
        <f t="shared" si="697"/>
        <v>-6.9686246038306405E-3</v>
      </c>
      <c r="V3457">
        <f t="shared" si="698"/>
        <v>-9.6940135615556668E-4</v>
      </c>
      <c r="W3457">
        <f t="shared" si="699"/>
        <v>-2.7369863013698633E-5</v>
      </c>
      <c r="X3457">
        <f t="shared" si="700"/>
        <v>9.4488370501052542E-4</v>
      </c>
      <c r="Y3457">
        <f t="shared" si="701"/>
        <v>1.0089782670493378E-2</v>
      </c>
      <c r="Z3457">
        <f t="shared" si="702"/>
        <v>4.2401253819753975E-3</v>
      </c>
    </row>
    <row r="3458" spans="1:26">
      <c r="A3458" s="9">
        <v>40997</v>
      </c>
      <c r="B3458">
        <v>1.0002</v>
      </c>
      <c r="C3458">
        <v>0.9</v>
      </c>
      <c r="E3458" s="8">
        <v>34602.120000000003</v>
      </c>
      <c r="F3458" s="8">
        <v>2034.42</v>
      </c>
      <c r="G3458" s="8">
        <v>9075.9600000000009</v>
      </c>
      <c r="H3458" s="8">
        <v>3481.6</v>
      </c>
      <c r="I3458" s="8">
        <v>1066.2</v>
      </c>
      <c r="J3458" s="8">
        <v>19360.52</v>
      </c>
      <c r="L3458">
        <f t="shared" si="690"/>
        <v>2.7402739726027397E-5</v>
      </c>
      <c r="N3458">
        <f t="shared" si="691"/>
        <v>-6.0078480442594499E-3</v>
      </c>
      <c r="O3458">
        <f t="shared" si="692"/>
        <v>-2.1979227288671615E-2</v>
      </c>
      <c r="P3458">
        <f t="shared" si="693"/>
        <v>0</v>
      </c>
      <c r="Q3458">
        <f t="shared" si="694"/>
        <v>-1.9626866404552044E-3</v>
      </c>
      <c r="R3458">
        <f t="shared" si="695"/>
        <v>-8.1174053560877559E-3</v>
      </c>
      <c r="S3458">
        <f t="shared" si="696"/>
        <v>2.0019488454587858E-3</v>
      </c>
      <c r="U3458">
        <f t="shared" si="697"/>
        <v>-6.035250783985477E-3</v>
      </c>
      <c r="V3458">
        <f t="shared" si="698"/>
        <v>-2.2006630028397641E-2</v>
      </c>
      <c r="W3458">
        <f t="shared" si="699"/>
        <v>-2.7402739726027397E-5</v>
      </c>
      <c r="X3458">
        <f t="shared" si="700"/>
        <v>-1.990089380181232E-3</v>
      </c>
      <c r="Y3458">
        <f t="shared" si="701"/>
        <v>-8.1448080958137839E-3</v>
      </c>
      <c r="Z3458">
        <f t="shared" si="702"/>
        <v>1.9745461057327583E-3</v>
      </c>
    </row>
    <row r="3459" spans="1:26">
      <c r="A3459" s="9">
        <v>40998</v>
      </c>
      <c r="B3459">
        <v>1.0079</v>
      </c>
      <c r="C3459">
        <v>0.91</v>
      </c>
      <c r="E3459" s="8">
        <v>34764.840000000004</v>
      </c>
      <c r="F3459" s="8">
        <v>2034.42</v>
      </c>
      <c r="G3459" s="8">
        <v>9075.9600000000009</v>
      </c>
      <c r="H3459" s="8">
        <v>3485.02</v>
      </c>
      <c r="I3459" s="8">
        <v>1066.05</v>
      </c>
      <c r="J3459" s="8">
        <v>19331.47</v>
      </c>
      <c r="L3459">
        <f t="shared" si="690"/>
        <v>2.7613698630136985E-5</v>
      </c>
      <c r="N3459">
        <f t="shared" si="691"/>
        <v>4.691579347514188E-3</v>
      </c>
      <c r="O3459">
        <f t="shared" si="692"/>
        <v>0</v>
      </c>
      <c r="P3459">
        <f t="shared" si="693"/>
        <v>0</v>
      </c>
      <c r="Q3459">
        <f t="shared" si="694"/>
        <v>9.8182483750636055E-4</v>
      </c>
      <c r="R3459">
        <f t="shared" si="695"/>
        <v>-1.4069644764693452E-4</v>
      </c>
      <c r="S3459">
        <f t="shared" si="696"/>
        <v>-1.5016030686725314E-3</v>
      </c>
      <c r="U3459">
        <f t="shared" si="697"/>
        <v>4.6639656488840506E-3</v>
      </c>
      <c r="V3459">
        <f t="shared" si="698"/>
        <v>-2.7613698630136985E-5</v>
      </c>
      <c r="W3459">
        <f t="shared" si="699"/>
        <v>-2.7613698630136985E-5</v>
      </c>
      <c r="X3459">
        <f t="shared" si="700"/>
        <v>9.5421113887622362E-4</v>
      </c>
      <c r="Y3459">
        <f t="shared" si="701"/>
        <v>-1.683101462770715E-4</v>
      </c>
      <c r="Z3459">
        <f t="shared" si="702"/>
        <v>-1.5292167673026684E-3</v>
      </c>
    </row>
    <row r="3460" spans="1:26">
      <c r="A3460" s="9">
        <v>41001</v>
      </c>
      <c r="B3460">
        <v>1.006</v>
      </c>
      <c r="C3460">
        <v>0.92</v>
      </c>
      <c r="E3460" s="8">
        <v>35103.1</v>
      </c>
      <c r="F3460" s="8">
        <v>2034.42</v>
      </c>
      <c r="G3460" s="8">
        <v>9075.9600000000009</v>
      </c>
      <c r="H3460" s="8">
        <v>3454.2400000000002</v>
      </c>
      <c r="I3460" s="8">
        <v>1074.1300000000001</v>
      </c>
      <c r="J3460" s="8">
        <v>19433.12</v>
      </c>
      <c r="L3460">
        <f t="shared" si="690"/>
        <v>2.7561643835616435E-5</v>
      </c>
      <c r="N3460">
        <f t="shared" si="691"/>
        <v>9.6829144497770619E-3</v>
      </c>
      <c r="O3460">
        <f t="shared" si="692"/>
        <v>0</v>
      </c>
      <c r="P3460">
        <f t="shared" si="693"/>
        <v>0</v>
      </c>
      <c r="Q3460">
        <f t="shared" si="694"/>
        <v>-8.8713211109260996E-3</v>
      </c>
      <c r="R3460">
        <f t="shared" si="695"/>
        <v>7.5508026332439604E-3</v>
      </c>
      <c r="S3460">
        <f t="shared" si="696"/>
        <v>5.2444890033570982E-3</v>
      </c>
      <c r="U3460">
        <f t="shared" si="697"/>
        <v>9.6553528059414463E-3</v>
      </c>
      <c r="V3460">
        <f t="shared" si="698"/>
        <v>-2.7561643835616435E-5</v>
      </c>
      <c r="W3460">
        <f t="shared" si="699"/>
        <v>-2.7561643835616435E-5</v>
      </c>
      <c r="X3460">
        <f t="shared" si="700"/>
        <v>-8.8988827547617153E-3</v>
      </c>
      <c r="Y3460">
        <f t="shared" si="701"/>
        <v>7.5232409894083439E-3</v>
      </c>
      <c r="Z3460">
        <f t="shared" si="702"/>
        <v>5.2169273595214817E-3</v>
      </c>
    </row>
    <row r="3461" spans="1:26">
      <c r="A3461" s="9">
        <v>41002</v>
      </c>
      <c r="B3461">
        <v>1.0096000000000001</v>
      </c>
      <c r="C3461">
        <v>0.92</v>
      </c>
      <c r="E3461" s="8">
        <v>34589.42</v>
      </c>
      <c r="F3461" s="8">
        <v>2034.42</v>
      </c>
      <c r="G3461" s="8">
        <v>9075.9600000000009</v>
      </c>
      <c r="H3461" s="8">
        <v>3437.14</v>
      </c>
      <c r="I3461" s="8">
        <v>1069.71</v>
      </c>
      <c r="J3461" s="8">
        <v>19418.600000000002</v>
      </c>
      <c r="L3461">
        <f t="shared" si="690"/>
        <v>2.7660273972602742E-5</v>
      </c>
      <c r="N3461">
        <f t="shared" si="691"/>
        <v>-1.4741590703723174E-2</v>
      </c>
      <c r="O3461">
        <f t="shared" si="692"/>
        <v>0</v>
      </c>
      <c r="P3461">
        <f t="shared" si="693"/>
        <v>0</v>
      </c>
      <c r="Q3461">
        <f t="shared" si="694"/>
        <v>-4.9627317303333925E-3</v>
      </c>
      <c r="R3461">
        <f t="shared" si="695"/>
        <v>-4.1234478904251595E-3</v>
      </c>
      <c r="S3461">
        <f t="shared" si="696"/>
        <v>-7.4745729023136768E-4</v>
      </c>
      <c r="U3461">
        <f t="shared" si="697"/>
        <v>-1.4769250977695776E-2</v>
      </c>
      <c r="V3461">
        <f t="shared" si="698"/>
        <v>-2.7660273972602742E-5</v>
      </c>
      <c r="W3461">
        <f t="shared" si="699"/>
        <v>-2.7660273972602742E-5</v>
      </c>
      <c r="X3461">
        <f t="shared" si="700"/>
        <v>-4.9903920043059954E-3</v>
      </c>
      <c r="Y3461">
        <f t="shared" si="701"/>
        <v>-4.1511081643977625E-3</v>
      </c>
      <c r="Z3461">
        <f t="shared" si="702"/>
        <v>-7.7511756420397041E-4</v>
      </c>
    </row>
    <row r="3462" spans="1:26">
      <c r="A3462" s="9">
        <v>41003</v>
      </c>
      <c r="B3462">
        <v>1.0065</v>
      </c>
      <c r="C3462">
        <v>0.93</v>
      </c>
      <c r="E3462" s="8">
        <v>34182.559999999998</v>
      </c>
      <c r="F3462" s="8">
        <v>2018.7</v>
      </c>
      <c r="G3462" s="8">
        <v>9075.9600000000009</v>
      </c>
      <c r="H3462" s="8">
        <v>3416.62</v>
      </c>
      <c r="I3462" s="8">
        <v>1072.76</v>
      </c>
      <c r="J3462" s="8">
        <v>19452.47</v>
      </c>
      <c r="L3462">
        <f t="shared" ref="L3462:L3525" si="703">B3462/100/365</f>
        <v>2.7575342465753424E-5</v>
      </c>
      <c r="N3462">
        <f t="shared" ref="N3462:N3525" si="704">LN(E3462/E3461)</f>
        <v>-1.1832282472819247E-2</v>
      </c>
      <c r="O3462">
        <f t="shared" ref="O3462:O3525" si="705">LN(F3462/F3461)</f>
        <v>-7.757026105580796E-3</v>
      </c>
      <c r="P3462">
        <f t="shared" ref="P3462:P3525" si="706">LN(G3462/G3461)</f>
        <v>0</v>
      </c>
      <c r="Q3462">
        <f t="shared" ref="Q3462:Q3525" si="707">LN(H3462/H3461)</f>
        <v>-5.9879719492351539E-3</v>
      </c>
      <c r="R3462">
        <f t="shared" ref="R3462:R3525" si="708">LN(I3462/I3461)</f>
        <v>2.8471829807551071E-3</v>
      </c>
      <c r="S3462">
        <f t="shared" ref="S3462:S3525" si="709">LN(J3462/J3461)</f>
        <v>1.7426846532286949E-3</v>
      </c>
      <c r="U3462">
        <f t="shared" ref="U3462:U3525" si="710">N3462-L3462</f>
        <v>-1.1859857815285001E-2</v>
      </c>
      <c r="V3462">
        <f t="shared" ref="V3462:V3525" si="711">O3462-L3462</f>
        <v>-7.7846014480465499E-3</v>
      </c>
      <c r="W3462">
        <f t="shared" ref="W3462:W3525" si="712">P3462-L3462</f>
        <v>-2.7575342465753424E-5</v>
      </c>
      <c r="X3462">
        <f t="shared" ref="X3462:X3525" si="713">Q3462-L3462</f>
        <v>-6.0155472917009078E-3</v>
      </c>
      <c r="Y3462">
        <f t="shared" ref="Y3462:Y3525" si="714">R3462-L3462</f>
        <v>2.8196076382893537E-3</v>
      </c>
      <c r="Z3462">
        <f t="shared" ref="Z3462:Z3525" si="715">S3462-L3462</f>
        <v>1.7151093107629415E-3</v>
      </c>
    </row>
    <row r="3463" spans="1:26">
      <c r="A3463" s="9">
        <v>41004</v>
      </c>
      <c r="B3463">
        <v>0.99960000000000004</v>
      </c>
      <c r="C3463">
        <v>0.92</v>
      </c>
      <c r="E3463" s="8">
        <v>33971.82</v>
      </c>
      <c r="F3463" s="8">
        <v>2018.7</v>
      </c>
      <c r="G3463" s="8">
        <v>9018.07</v>
      </c>
      <c r="H3463" s="8">
        <v>3423.46</v>
      </c>
      <c r="I3463" s="8">
        <v>1072.3</v>
      </c>
      <c r="J3463" s="8">
        <v>19486.36</v>
      </c>
      <c r="L3463">
        <f t="shared" si="703"/>
        <v>2.7386301369863013E-5</v>
      </c>
      <c r="N3463">
        <f t="shared" si="704"/>
        <v>-6.1842150610719876E-3</v>
      </c>
      <c r="O3463">
        <f t="shared" si="705"/>
        <v>0</v>
      </c>
      <c r="P3463">
        <f t="shared" si="706"/>
        <v>-6.3988174579923847E-3</v>
      </c>
      <c r="Q3463">
        <f t="shared" si="707"/>
        <v>1.9999772751043646E-3</v>
      </c>
      <c r="R3463">
        <f t="shared" si="708"/>
        <v>-4.2889243848783063E-4</v>
      </c>
      <c r="S3463">
        <f t="shared" si="709"/>
        <v>1.7406793453796775E-3</v>
      </c>
      <c r="U3463">
        <f t="shared" si="710"/>
        <v>-6.2116013624418506E-3</v>
      </c>
      <c r="V3463">
        <f t="shared" si="711"/>
        <v>-2.7386301369863013E-5</v>
      </c>
      <c r="W3463">
        <f t="shared" si="712"/>
        <v>-6.4262037593622477E-3</v>
      </c>
      <c r="X3463">
        <f t="shared" si="713"/>
        <v>1.9725909737345016E-3</v>
      </c>
      <c r="Y3463">
        <f t="shared" si="714"/>
        <v>-4.5627873985769362E-4</v>
      </c>
      <c r="Z3463">
        <f t="shared" si="715"/>
        <v>1.7132930440098145E-3</v>
      </c>
    </row>
    <row r="3464" spans="1:26">
      <c r="A3464" s="9">
        <v>41005</v>
      </c>
      <c r="B3464">
        <v>0.99960000000000004</v>
      </c>
      <c r="C3464">
        <v>0.92</v>
      </c>
      <c r="E3464" s="8">
        <v>33971.82</v>
      </c>
      <c r="F3464" s="8">
        <v>2018.7</v>
      </c>
      <c r="G3464" s="8">
        <v>9018.07</v>
      </c>
      <c r="H3464" s="8">
        <v>3423.46</v>
      </c>
      <c r="I3464" s="8">
        <v>1072.3</v>
      </c>
      <c r="J3464" s="8">
        <v>19486.36</v>
      </c>
      <c r="L3464">
        <f t="shared" si="703"/>
        <v>2.7386301369863013E-5</v>
      </c>
      <c r="N3464">
        <f t="shared" si="704"/>
        <v>0</v>
      </c>
      <c r="O3464">
        <f t="shared" si="705"/>
        <v>0</v>
      </c>
      <c r="P3464">
        <f t="shared" si="706"/>
        <v>0</v>
      </c>
      <c r="Q3464">
        <f t="shared" si="707"/>
        <v>0</v>
      </c>
      <c r="R3464">
        <f t="shared" si="708"/>
        <v>0</v>
      </c>
      <c r="S3464">
        <f t="shared" si="709"/>
        <v>0</v>
      </c>
      <c r="U3464">
        <f t="shared" si="710"/>
        <v>-2.7386301369863013E-5</v>
      </c>
      <c r="V3464">
        <f t="shared" si="711"/>
        <v>-2.7386301369863013E-5</v>
      </c>
      <c r="W3464">
        <f t="shared" si="712"/>
        <v>-2.7386301369863013E-5</v>
      </c>
      <c r="X3464">
        <f t="shared" si="713"/>
        <v>-2.7386301369863013E-5</v>
      </c>
      <c r="Y3464">
        <f t="shared" si="714"/>
        <v>-2.7386301369863013E-5</v>
      </c>
      <c r="Z3464">
        <f t="shared" si="715"/>
        <v>-2.7386301369863013E-5</v>
      </c>
    </row>
    <row r="3465" spans="1:26">
      <c r="A3465" s="9">
        <v>41008</v>
      </c>
      <c r="B3465">
        <v>1.0019</v>
      </c>
      <c r="C3465">
        <v>0.92</v>
      </c>
      <c r="E3465" s="8">
        <v>33734.340000000004</v>
      </c>
      <c r="F3465" s="8">
        <v>1985.28</v>
      </c>
      <c r="G3465" s="8">
        <v>8997.73</v>
      </c>
      <c r="H3465" s="8">
        <v>3437.14</v>
      </c>
      <c r="I3465" s="8">
        <v>1072.45</v>
      </c>
      <c r="J3465" s="8">
        <v>19389.560000000001</v>
      </c>
      <c r="L3465">
        <f t="shared" si="703"/>
        <v>2.744931506849315E-5</v>
      </c>
      <c r="N3465">
        <f t="shared" si="704"/>
        <v>-7.0150477853955706E-3</v>
      </c>
      <c r="O3465">
        <f t="shared" si="705"/>
        <v>-1.6693777754317473E-2</v>
      </c>
      <c r="P3465">
        <f t="shared" si="706"/>
        <v>-2.2580189214145624E-3</v>
      </c>
      <c r="Q3465">
        <f t="shared" si="707"/>
        <v>3.9879946741307563E-3</v>
      </c>
      <c r="R3465">
        <f t="shared" si="708"/>
        <v>1.3987644270393854E-4</v>
      </c>
      <c r="S3465">
        <f t="shared" si="709"/>
        <v>-4.9799567471587071E-3</v>
      </c>
      <c r="U3465">
        <f t="shared" si="710"/>
        <v>-7.0424971004640641E-3</v>
      </c>
      <c r="V3465">
        <f t="shared" si="711"/>
        <v>-1.6721227069385967E-2</v>
      </c>
      <c r="W3465">
        <f t="shared" si="712"/>
        <v>-2.2854682364830555E-3</v>
      </c>
      <c r="X3465">
        <f t="shared" si="713"/>
        <v>3.9605453590622628E-3</v>
      </c>
      <c r="Y3465">
        <f t="shared" si="714"/>
        <v>1.124271276354454E-4</v>
      </c>
      <c r="Z3465">
        <f t="shared" si="715"/>
        <v>-5.0074060622272007E-3</v>
      </c>
    </row>
    <row r="3466" spans="1:26">
      <c r="A3466" s="9">
        <v>41009</v>
      </c>
      <c r="B3466">
        <v>1.0034000000000001</v>
      </c>
      <c r="C3466">
        <v>0.93</v>
      </c>
      <c r="E3466" s="8">
        <v>33503.74</v>
      </c>
      <c r="F3466" s="8">
        <v>1983.31</v>
      </c>
      <c r="G3466" s="8">
        <v>8997.73</v>
      </c>
      <c r="H3466" s="8">
        <v>3515.8</v>
      </c>
      <c r="I3466" s="8">
        <v>1055.53</v>
      </c>
      <c r="J3466" s="8">
        <v>19103.98</v>
      </c>
      <c r="L3466">
        <f t="shared" si="703"/>
        <v>2.7490410958904113E-5</v>
      </c>
      <c r="N3466">
        <f t="shared" si="704"/>
        <v>-6.8592352466436803E-3</v>
      </c>
      <c r="O3466">
        <f t="shared" si="705"/>
        <v>-9.927960115859722E-4</v>
      </c>
      <c r="P3466">
        <f t="shared" si="706"/>
        <v>0</v>
      </c>
      <c r="Q3466">
        <f t="shared" si="707"/>
        <v>2.2627365147975049E-2</v>
      </c>
      <c r="R3466">
        <f t="shared" si="708"/>
        <v>-1.5902740235786375E-2</v>
      </c>
      <c r="S3466">
        <f t="shared" si="709"/>
        <v>-1.483808657928494E-2</v>
      </c>
      <c r="U3466">
        <f t="shared" si="710"/>
        <v>-6.8867256576025842E-3</v>
      </c>
      <c r="V3466">
        <f t="shared" si="711"/>
        <v>-1.0202864225448763E-3</v>
      </c>
      <c r="W3466">
        <f t="shared" si="712"/>
        <v>-2.7490410958904113E-5</v>
      </c>
      <c r="X3466">
        <f t="shared" si="713"/>
        <v>2.2599874737016145E-2</v>
      </c>
      <c r="Y3466">
        <f t="shared" si="714"/>
        <v>-1.5930230646745279E-2</v>
      </c>
      <c r="Z3466">
        <f t="shared" si="715"/>
        <v>-1.4865576990243844E-2</v>
      </c>
    </row>
    <row r="3467" spans="1:26">
      <c r="A3467" s="9">
        <v>41010</v>
      </c>
      <c r="B3467">
        <v>1.0029000000000001</v>
      </c>
      <c r="C3467">
        <v>0.92</v>
      </c>
      <c r="E3467" s="8">
        <v>33762.81</v>
      </c>
      <c r="F3467" s="8">
        <v>1967.5900000000001</v>
      </c>
      <c r="G3467" s="8">
        <v>8997.73</v>
      </c>
      <c r="H3467" s="8">
        <v>3526.06</v>
      </c>
      <c r="I3467" s="8">
        <v>1071.69</v>
      </c>
      <c r="J3467" s="8">
        <v>19292.75</v>
      </c>
      <c r="L3467">
        <f t="shared" si="703"/>
        <v>2.7476712328767128E-5</v>
      </c>
      <c r="N3467">
        <f t="shared" si="704"/>
        <v>7.7028264705212715E-3</v>
      </c>
      <c r="O3467">
        <f t="shared" si="705"/>
        <v>-7.9577225220166057E-3</v>
      </c>
      <c r="P3467">
        <f t="shared" si="706"/>
        <v>0</v>
      </c>
      <c r="Q3467">
        <f t="shared" si="707"/>
        <v>2.9140048964810018E-3</v>
      </c>
      <c r="R3467">
        <f t="shared" si="708"/>
        <v>1.5193831272912416E-2</v>
      </c>
      <c r="S3467">
        <f t="shared" si="709"/>
        <v>9.8326873607153479E-3</v>
      </c>
      <c r="U3467">
        <f t="shared" si="710"/>
        <v>7.6753497581925042E-3</v>
      </c>
      <c r="V3467">
        <f t="shared" si="711"/>
        <v>-7.9851992343453731E-3</v>
      </c>
      <c r="W3467">
        <f t="shared" si="712"/>
        <v>-2.7476712328767128E-5</v>
      </c>
      <c r="X3467">
        <f t="shared" si="713"/>
        <v>2.8865281841522349E-3</v>
      </c>
      <c r="Y3467">
        <f t="shared" si="714"/>
        <v>1.5166354560583649E-2</v>
      </c>
      <c r="Z3467">
        <f t="shared" si="715"/>
        <v>9.8052106483865805E-3</v>
      </c>
    </row>
    <row r="3468" spans="1:26">
      <c r="A3468" s="9">
        <v>41011</v>
      </c>
      <c r="B3468">
        <v>1.0029000000000001</v>
      </c>
      <c r="C3468">
        <v>0.93</v>
      </c>
      <c r="E3468" s="8">
        <v>34291.21</v>
      </c>
      <c r="F3468" s="8">
        <v>1918.45</v>
      </c>
      <c r="G3468" s="8">
        <v>8997.73</v>
      </c>
      <c r="H3468" s="8">
        <v>3488.44</v>
      </c>
      <c r="I3468" s="8">
        <v>1069.56</v>
      </c>
      <c r="J3468" s="8">
        <v>19268.55</v>
      </c>
      <c r="L3468">
        <f t="shared" si="703"/>
        <v>2.7476712328767128E-5</v>
      </c>
      <c r="N3468">
        <f t="shared" si="704"/>
        <v>1.55291522469023E-2</v>
      </c>
      <c r="O3468">
        <f t="shared" si="705"/>
        <v>-2.5291875254701199E-2</v>
      </c>
      <c r="P3468">
        <f t="shared" si="706"/>
        <v>0</v>
      </c>
      <c r="Q3468">
        <f t="shared" si="707"/>
        <v>-1.0726455400247694E-2</v>
      </c>
      <c r="R3468">
        <f t="shared" si="708"/>
        <v>-1.989492775303677E-3</v>
      </c>
      <c r="S3468">
        <f t="shared" si="709"/>
        <v>-1.2551445712168517E-3</v>
      </c>
      <c r="U3468">
        <f t="shared" si="710"/>
        <v>1.5501675534573532E-2</v>
      </c>
      <c r="V3468">
        <f t="shared" si="711"/>
        <v>-2.5319351967029967E-2</v>
      </c>
      <c r="W3468">
        <f t="shared" si="712"/>
        <v>-2.7476712328767128E-5</v>
      </c>
      <c r="X3468">
        <f t="shared" si="713"/>
        <v>-1.0753932112576461E-2</v>
      </c>
      <c r="Y3468">
        <f t="shared" si="714"/>
        <v>-2.0169694876324439E-3</v>
      </c>
      <c r="Z3468">
        <f t="shared" si="715"/>
        <v>-1.2826212835456189E-3</v>
      </c>
    </row>
    <row r="3469" spans="1:26">
      <c r="A3469" s="9">
        <v>41012</v>
      </c>
      <c r="B3469">
        <v>1.0042</v>
      </c>
      <c r="C3469">
        <v>0.93</v>
      </c>
      <c r="E3469" s="8">
        <v>33803.440000000002</v>
      </c>
      <c r="F3469" s="8">
        <v>1926.31</v>
      </c>
      <c r="G3469" s="8">
        <v>9149.51</v>
      </c>
      <c r="H3469" s="8">
        <v>3447.4</v>
      </c>
      <c r="I3469" s="8">
        <v>1062.24</v>
      </c>
      <c r="J3469" s="8">
        <v>19171.75</v>
      </c>
      <c r="L3469">
        <f t="shared" si="703"/>
        <v>2.7512328767123291E-5</v>
      </c>
      <c r="N3469">
        <f t="shared" si="704"/>
        <v>-1.4326480649844894E-2</v>
      </c>
      <c r="O3469">
        <f t="shared" si="705"/>
        <v>4.088687434259039E-3</v>
      </c>
      <c r="P3469">
        <f t="shared" si="706"/>
        <v>1.672800264028395E-2</v>
      </c>
      <c r="Q3469">
        <f t="shared" si="707"/>
        <v>-1.183432114173295E-2</v>
      </c>
      <c r="R3469">
        <f t="shared" si="708"/>
        <v>-6.8674629597770282E-3</v>
      </c>
      <c r="S3469">
        <f t="shared" si="709"/>
        <v>-5.0363917353851585E-3</v>
      </c>
      <c r="U3469">
        <f t="shared" si="710"/>
        <v>-1.4353992978612017E-2</v>
      </c>
      <c r="V3469">
        <f t="shared" si="711"/>
        <v>4.0611751054919158E-3</v>
      </c>
      <c r="W3469">
        <f t="shared" si="712"/>
        <v>1.6700490311516825E-2</v>
      </c>
      <c r="X3469">
        <f t="shared" si="713"/>
        <v>-1.1861833470500073E-2</v>
      </c>
      <c r="Y3469">
        <f t="shared" si="714"/>
        <v>-6.8949752885441515E-3</v>
      </c>
      <c r="Z3469">
        <f t="shared" si="715"/>
        <v>-5.0639040641522817E-3</v>
      </c>
    </row>
    <row r="3470" spans="1:26">
      <c r="A3470" s="9">
        <v>41015</v>
      </c>
      <c r="B3470">
        <v>1.0150000000000001</v>
      </c>
      <c r="C3470">
        <v>0.93</v>
      </c>
      <c r="E3470" s="8">
        <v>33795.550000000003</v>
      </c>
      <c r="F3470" s="8">
        <v>1926.31</v>
      </c>
      <c r="G3470" s="8">
        <v>9149.51</v>
      </c>
      <c r="H3470" s="8">
        <v>3426.88</v>
      </c>
      <c r="I3470" s="8">
        <v>1055.8399999999999</v>
      </c>
      <c r="J3470" s="8">
        <v>19263.71</v>
      </c>
      <c r="L3470">
        <f t="shared" si="703"/>
        <v>2.7808219178082193E-5</v>
      </c>
      <c r="N3470">
        <f t="shared" si="704"/>
        <v>-2.3343544144155257E-4</v>
      </c>
      <c r="O3470">
        <f t="shared" si="705"/>
        <v>0</v>
      </c>
      <c r="P3470">
        <f t="shared" si="706"/>
        <v>0</v>
      </c>
      <c r="Q3470">
        <f t="shared" si="707"/>
        <v>-5.9700975077807781E-3</v>
      </c>
      <c r="R3470">
        <f t="shared" si="708"/>
        <v>-6.043227335737796E-3</v>
      </c>
      <c r="S3470">
        <f t="shared" si="709"/>
        <v>4.7851736638028376E-3</v>
      </c>
      <c r="U3470">
        <f t="shared" si="710"/>
        <v>-2.6124366061963477E-4</v>
      </c>
      <c r="V3470">
        <f t="shared" si="711"/>
        <v>-2.7808219178082193E-5</v>
      </c>
      <c r="W3470">
        <f t="shared" si="712"/>
        <v>-2.7808219178082193E-5</v>
      </c>
      <c r="X3470">
        <f t="shared" si="713"/>
        <v>-5.9979057269588607E-3</v>
      </c>
      <c r="Y3470">
        <f t="shared" si="714"/>
        <v>-6.0710355549158778E-3</v>
      </c>
      <c r="Z3470">
        <f t="shared" si="715"/>
        <v>4.7573654446247549E-3</v>
      </c>
    </row>
    <row r="3471" spans="1:26">
      <c r="A3471" s="9">
        <v>41016</v>
      </c>
      <c r="B3471">
        <v>1.0068000000000001</v>
      </c>
      <c r="C3471">
        <v>0.94000000000000006</v>
      </c>
      <c r="E3471" s="8">
        <v>34074.49</v>
      </c>
      <c r="F3471" s="8">
        <v>1926.31</v>
      </c>
      <c r="G3471" s="8">
        <v>9150.2900000000009</v>
      </c>
      <c r="H3471" s="8">
        <v>3443.98</v>
      </c>
      <c r="I3471" s="8">
        <v>1066.05</v>
      </c>
      <c r="J3471" s="8">
        <v>19302.43</v>
      </c>
      <c r="L3471">
        <f t="shared" si="703"/>
        <v>2.758356164383562E-5</v>
      </c>
      <c r="N3471">
        <f t="shared" si="704"/>
        <v>8.2198734692754457E-3</v>
      </c>
      <c r="O3471">
        <f t="shared" si="705"/>
        <v>0</v>
      </c>
      <c r="P3471">
        <f t="shared" si="706"/>
        <v>8.5246833350510103E-5</v>
      </c>
      <c r="Q3471">
        <f t="shared" si="707"/>
        <v>4.9775531173201779E-3</v>
      </c>
      <c r="R3471">
        <f t="shared" si="708"/>
        <v>9.6235703059023622E-3</v>
      </c>
      <c r="S3471">
        <f t="shared" si="709"/>
        <v>2.0079796946162218E-3</v>
      </c>
      <c r="U3471">
        <f t="shared" si="710"/>
        <v>8.1922899076316107E-3</v>
      </c>
      <c r="V3471">
        <f t="shared" si="711"/>
        <v>-2.758356164383562E-5</v>
      </c>
      <c r="W3471">
        <f t="shared" si="712"/>
        <v>5.7663271706674487E-5</v>
      </c>
      <c r="X3471">
        <f t="shared" si="713"/>
        <v>4.949969555676342E-3</v>
      </c>
      <c r="Y3471">
        <f t="shared" si="714"/>
        <v>9.5959867442585271E-3</v>
      </c>
      <c r="Z3471">
        <f t="shared" si="715"/>
        <v>1.9803961329723863E-3</v>
      </c>
    </row>
    <row r="3472" spans="1:26">
      <c r="A3472" s="9">
        <v>41017</v>
      </c>
      <c r="B3472">
        <v>1.0133000000000001</v>
      </c>
      <c r="C3472">
        <v>0.97</v>
      </c>
      <c r="E3472" s="8">
        <v>34052.01</v>
      </c>
      <c r="F3472" s="8">
        <v>1912.55</v>
      </c>
      <c r="G3472" s="8">
        <v>9150.2900000000009</v>
      </c>
      <c r="H3472" s="8">
        <v>3420.04</v>
      </c>
      <c r="I3472" s="8">
        <v>1065.44</v>
      </c>
      <c r="J3472" s="8">
        <v>19307.28</v>
      </c>
      <c r="L3472">
        <f t="shared" si="703"/>
        <v>2.7761643835616444E-5</v>
      </c>
      <c r="N3472">
        <f t="shared" si="704"/>
        <v>-6.5994879572244794E-4</v>
      </c>
      <c r="O3472">
        <f t="shared" si="705"/>
        <v>-7.16882560422228E-3</v>
      </c>
      <c r="P3472">
        <f t="shared" si="706"/>
        <v>0</v>
      </c>
      <c r="Q3472">
        <f t="shared" si="707"/>
        <v>-6.9755324351433662E-3</v>
      </c>
      <c r="R3472">
        <f t="shared" si="708"/>
        <v>-5.7236957870150488E-4</v>
      </c>
      <c r="S3472">
        <f t="shared" si="709"/>
        <v>2.5123213955804079E-4</v>
      </c>
      <c r="U3472">
        <f t="shared" si="710"/>
        <v>-6.8771043955806433E-4</v>
      </c>
      <c r="V3472">
        <f t="shared" si="711"/>
        <v>-7.1965872480578962E-3</v>
      </c>
      <c r="W3472">
        <f t="shared" si="712"/>
        <v>-2.7761643835616444E-5</v>
      </c>
      <c r="X3472">
        <f t="shared" si="713"/>
        <v>-7.0032940789789824E-3</v>
      </c>
      <c r="Y3472">
        <f t="shared" si="714"/>
        <v>-6.0013122253712128E-4</v>
      </c>
      <c r="Z3472">
        <f t="shared" si="715"/>
        <v>2.2347049572242435E-4</v>
      </c>
    </row>
    <row r="3473" spans="1:26">
      <c r="A3473" s="9">
        <v>41018</v>
      </c>
      <c r="B3473">
        <v>1.0070000000000001</v>
      </c>
      <c r="C3473">
        <v>0.97</v>
      </c>
      <c r="E3473" s="8">
        <v>34123.26</v>
      </c>
      <c r="F3473" s="8">
        <v>1898.79</v>
      </c>
      <c r="G3473" s="8">
        <v>9349.81</v>
      </c>
      <c r="H3473" s="8">
        <v>3450.82</v>
      </c>
      <c r="I3473" s="8">
        <v>1054.6200000000001</v>
      </c>
      <c r="J3473" s="8">
        <v>19307.28</v>
      </c>
      <c r="L3473">
        <f t="shared" si="703"/>
        <v>2.7589041095890413E-5</v>
      </c>
      <c r="N3473">
        <f t="shared" si="704"/>
        <v>2.0902015038764469E-3</v>
      </c>
      <c r="O3473">
        <f t="shared" si="705"/>
        <v>-7.2205889705978868E-3</v>
      </c>
      <c r="P3473">
        <f t="shared" si="706"/>
        <v>2.1570449464252055E-2</v>
      </c>
      <c r="Q3473">
        <f t="shared" si="707"/>
        <v>8.9596370484470254E-3</v>
      </c>
      <c r="R3473">
        <f t="shared" si="708"/>
        <v>-1.0207346909450191E-2</v>
      </c>
      <c r="S3473">
        <f t="shared" si="709"/>
        <v>0</v>
      </c>
      <c r="U3473">
        <f t="shared" si="710"/>
        <v>2.0626124627805566E-3</v>
      </c>
      <c r="V3473">
        <f t="shared" si="711"/>
        <v>-7.2481780116937771E-3</v>
      </c>
      <c r="W3473">
        <f t="shared" si="712"/>
        <v>2.1542860423156163E-2</v>
      </c>
      <c r="X3473">
        <f t="shared" si="713"/>
        <v>8.932048007351135E-3</v>
      </c>
      <c r="Y3473">
        <f t="shared" si="714"/>
        <v>-1.0234935950546082E-2</v>
      </c>
      <c r="Z3473">
        <f t="shared" si="715"/>
        <v>-2.7589041095890413E-5</v>
      </c>
    </row>
    <row r="3474" spans="1:26">
      <c r="A3474" s="9">
        <v>41019</v>
      </c>
      <c r="B3474">
        <v>1.0133000000000001</v>
      </c>
      <c r="C3474">
        <v>0.98</v>
      </c>
      <c r="E3474" s="8">
        <v>34105.270000000004</v>
      </c>
      <c r="F3474" s="8">
        <v>1898.79</v>
      </c>
      <c r="G3474" s="8">
        <v>9388.93</v>
      </c>
      <c r="H3474" s="8">
        <v>3426.88</v>
      </c>
      <c r="I3474" s="8">
        <v>1066.51</v>
      </c>
      <c r="J3474" s="8">
        <v>19355.670000000002</v>
      </c>
      <c r="L3474">
        <f t="shared" si="703"/>
        <v>2.7761643835616444E-5</v>
      </c>
      <c r="N3474">
        <f t="shared" si="704"/>
        <v>-5.2734539105288964E-4</v>
      </c>
      <c r="O3474">
        <f t="shared" si="705"/>
        <v>0</v>
      </c>
      <c r="P3474">
        <f t="shared" si="706"/>
        <v>4.1753134770378814E-3</v>
      </c>
      <c r="Q3474">
        <f t="shared" si="707"/>
        <v>-6.9616577306237061E-3</v>
      </c>
      <c r="R3474">
        <f t="shared" si="708"/>
        <v>1.1211122879657099E-2</v>
      </c>
      <c r="S3474">
        <f t="shared" si="709"/>
        <v>2.5031729481138267E-3</v>
      </c>
      <c r="U3474">
        <f t="shared" si="710"/>
        <v>-5.5510703488850603E-4</v>
      </c>
      <c r="V3474">
        <f t="shared" si="711"/>
        <v>-2.7761643835616444E-5</v>
      </c>
      <c r="W3474">
        <f t="shared" si="712"/>
        <v>4.1475518332022652E-3</v>
      </c>
      <c r="X3474">
        <f t="shared" si="713"/>
        <v>-6.9894193744593222E-3</v>
      </c>
      <c r="Y3474">
        <f t="shared" si="714"/>
        <v>1.1183361235821483E-2</v>
      </c>
      <c r="Z3474">
        <f t="shared" si="715"/>
        <v>2.4754113042782101E-3</v>
      </c>
    </row>
    <row r="3475" spans="1:26">
      <c r="A3475" s="9">
        <v>41022</v>
      </c>
      <c r="B3475">
        <v>1.0043</v>
      </c>
      <c r="C3475">
        <v>0.98</v>
      </c>
      <c r="E3475" s="8">
        <v>33681.43</v>
      </c>
      <c r="F3475" s="8">
        <v>1877.17</v>
      </c>
      <c r="G3475" s="8">
        <v>9075.9600000000009</v>
      </c>
      <c r="H3475" s="8">
        <v>3426.88</v>
      </c>
      <c r="I3475" s="8">
        <v>1068.03</v>
      </c>
      <c r="J3475" s="8">
        <v>19200.79</v>
      </c>
      <c r="L3475">
        <f t="shared" si="703"/>
        <v>2.7515068493150686E-5</v>
      </c>
      <c r="N3475">
        <f t="shared" si="704"/>
        <v>-1.2505270898001897E-2</v>
      </c>
      <c r="O3475">
        <f t="shared" si="705"/>
        <v>-1.1451517635306887E-2</v>
      </c>
      <c r="P3475">
        <f t="shared" si="706"/>
        <v>-3.3902176035517366E-2</v>
      </c>
      <c r="Q3475">
        <f t="shared" si="707"/>
        <v>0</v>
      </c>
      <c r="R3475">
        <f t="shared" si="708"/>
        <v>1.4241946807478593E-3</v>
      </c>
      <c r="S3475">
        <f t="shared" si="709"/>
        <v>-8.0339757880727742E-3</v>
      </c>
      <c r="U3475">
        <f t="shared" si="710"/>
        <v>-1.2532785966495048E-2</v>
      </c>
      <c r="V3475">
        <f t="shared" si="711"/>
        <v>-1.1479032703800037E-2</v>
      </c>
      <c r="W3475">
        <f t="shared" si="712"/>
        <v>-3.3929691104010513E-2</v>
      </c>
      <c r="X3475">
        <f t="shared" si="713"/>
        <v>-2.7515068493150686E-5</v>
      </c>
      <c r="Y3475">
        <f t="shared" si="714"/>
        <v>1.3966796122547086E-3</v>
      </c>
      <c r="Z3475">
        <f t="shared" si="715"/>
        <v>-8.0614908565659251E-3</v>
      </c>
    </row>
    <row r="3476" spans="1:26">
      <c r="A3476" s="9">
        <v>41023</v>
      </c>
      <c r="B3476">
        <v>1.0017</v>
      </c>
      <c r="C3476">
        <v>0.99</v>
      </c>
      <c r="E3476" s="8">
        <v>33656.559999999998</v>
      </c>
      <c r="F3476" s="8">
        <v>1873.24</v>
      </c>
      <c r="G3476" s="8">
        <v>9385.02</v>
      </c>
      <c r="H3476" s="8">
        <v>3423.46</v>
      </c>
      <c r="I3476" s="8">
        <v>1080.68</v>
      </c>
      <c r="J3476" s="8">
        <v>19244.350000000002</v>
      </c>
      <c r="L3476">
        <f t="shared" si="703"/>
        <v>2.7443835616438357E-5</v>
      </c>
      <c r="N3476">
        <f t="shared" si="704"/>
        <v>-7.3866182019397258E-4</v>
      </c>
      <c r="O3476">
        <f t="shared" si="705"/>
        <v>-2.0957716294829685E-3</v>
      </c>
      <c r="P3476">
        <f t="shared" si="706"/>
        <v>3.3485641416374154E-2</v>
      </c>
      <c r="Q3476">
        <f t="shared" si="707"/>
        <v>-9.9849066882535371E-4</v>
      </c>
      <c r="R3476">
        <f t="shared" si="708"/>
        <v>1.1774642601055624E-2</v>
      </c>
      <c r="S3476">
        <f t="shared" si="709"/>
        <v>2.2660871382234357E-3</v>
      </c>
      <c r="U3476">
        <f t="shared" si="710"/>
        <v>-7.6610565581041097E-4</v>
      </c>
      <c r="V3476">
        <f t="shared" si="711"/>
        <v>-2.1232154650994068E-3</v>
      </c>
      <c r="W3476">
        <f t="shared" si="712"/>
        <v>3.3458197580757715E-2</v>
      </c>
      <c r="X3476">
        <f t="shared" si="713"/>
        <v>-1.025934504441792E-3</v>
      </c>
      <c r="Y3476">
        <f t="shared" si="714"/>
        <v>1.1747198765439185E-2</v>
      </c>
      <c r="Z3476">
        <f t="shared" si="715"/>
        <v>2.2386433026069974E-3</v>
      </c>
    </row>
    <row r="3477" spans="1:26">
      <c r="A3477" s="9">
        <v>41024</v>
      </c>
      <c r="B3477">
        <v>1.0023</v>
      </c>
      <c r="C3477">
        <v>0.98</v>
      </c>
      <c r="E3477" s="8">
        <v>34024.49</v>
      </c>
      <c r="F3477" s="8">
        <v>1993.14</v>
      </c>
      <c r="G3477" s="8">
        <v>9310.69</v>
      </c>
      <c r="H3477" s="8">
        <v>3437.14</v>
      </c>
      <c r="I3477" s="8">
        <v>1093.49</v>
      </c>
      <c r="J3477" s="8">
        <v>19113.670000000002</v>
      </c>
      <c r="L3477">
        <f t="shared" si="703"/>
        <v>2.7460273972602737E-5</v>
      </c>
      <c r="N3477">
        <f t="shared" si="704"/>
        <v>1.0872574361599368E-2</v>
      </c>
      <c r="O3477">
        <f t="shared" si="705"/>
        <v>6.2041732691771698E-2</v>
      </c>
      <c r="P3477">
        <f t="shared" si="706"/>
        <v>-7.9515986976555937E-3</v>
      </c>
      <c r="Q3477">
        <f t="shared" si="707"/>
        <v>3.9879946741307563E-3</v>
      </c>
      <c r="R3477">
        <f t="shared" si="708"/>
        <v>1.1783943513267977E-2</v>
      </c>
      <c r="S3477">
        <f t="shared" si="709"/>
        <v>-6.8137252959371069E-3</v>
      </c>
      <c r="U3477">
        <f t="shared" si="710"/>
        <v>1.0845114087626765E-2</v>
      </c>
      <c r="V3477">
        <f t="shared" si="711"/>
        <v>6.2014272417799096E-2</v>
      </c>
      <c r="W3477">
        <f t="shared" si="712"/>
        <v>-7.979058971628197E-3</v>
      </c>
      <c r="X3477">
        <f t="shared" si="713"/>
        <v>3.9605344001581539E-3</v>
      </c>
      <c r="Y3477">
        <f t="shared" si="714"/>
        <v>1.1756483239295373E-2</v>
      </c>
      <c r="Z3477">
        <f t="shared" si="715"/>
        <v>-6.8411855699097093E-3</v>
      </c>
    </row>
    <row r="3478" spans="1:26">
      <c r="A3478" s="9">
        <v>41025</v>
      </c>
      <c r="B3478">
        <v>1.0035000000000001</v>
      </c>
      <c r="C3478">
        <v>0.98</v>
      </c>
      <c r="E3478" s="8">
        <v>34131.599999999999</v>
      </c>
      <c r="F3478" s="8">
        <v>2002.97</v>
      </c>
      <c r="G3478" s="8">
        <v>9373.2800000000007</v>
      </c>
      <c r="H3478" s="8">
        <v>3464.5</v>
      </c>
      <c r="I3478" s="8">
        <v>1103.0899999999999</v>
      </c>
      <c r="J3478" s="8">
        <v>19103.98</v>
      </c>
      <c r="L3478">
        <f t="shared" si="703"/>
        <v>2.7493150684931508E-5</v>
      </c>
      <c r="N3478">
        <f t="shared" si="704"/>
        <v>3.1430819513846475E-3</v>
      </c>
      <c r="O3478">
        <f t="shared" si="705"/>
        <v>4.9197944137727139E-3</v>
      </c>
      <c r="P3478">
        <f t="shared" si="706"/>
        <v>6.6998859589917923E-3</v>
      </c>
      <c r="Q3478">
        <f t="shared" si="707"/>
        <v>7.9285918496202409E-3</v>
      </c>
      <c r="R3478">
        <f t="shared" si="708"/>
        <v>8.740916445400029E-3</v>
      </c>
      <c r="S3478">
        <f t="shared" si="709"/>
        <v>-5.0709555441778669E-4</v>
      </c>
      <c r="U3478">
        <f t="shared" si="710"/>
        <v>3.115588800699716E-3</v>
      </c>
      <c r="V3478">
        <f t="shared" si="711"/>
        <v>4.8923012630877824E-3</v>
      </c>
      <c r="W3478">
        <f t="shared" si="712"/>
        <v>6.6723928083068608E-3</v>
      </c>
      <c r="X3478">
        <f t="shared" si="713"/>
        <v>7.9010986989353094E-3</v>
      </c>
      <c r="Y3478">
        <f t="shared" si="714"/>
        <v>8.7134232947150975E-3</v>
      </c>
      <c r="Z3478">
        <f t="shared" si="715"/>
        <v>-5.345887051027182E-4</v>
      </c>
    </row>
    <row r="3479" spans="1:26">
      <c r="A3479" s="9">
        <v>41026</v>
      </c>
      <c r="B3479">
        <v>1.0074000000000001</v>
      </c>
      <c r="C3479">
        <v>0.99</v>
      </c>
      <c r="E3479" s="8">
        <v>34403.07</v>
      </c>
      <c r="F3479" s="8">
        <v>1987.25</v>
      </c>
      <c r="G3479" s="8">
        <v>9385.02</v>
      </c>
      <c r="H3479" s="8">
        <v>3443.98</v>
      </c>
      <c r="I3479" s="8">
        <v>1125.19</v>
      </c>
      <c r="J3479" s="8">
        <v>19326.63</v>
      </c>
      <c r="L3479">
        <f t="shared" si="703"/>
        <v>2.7600000000000003E-5</v>
      </c>
      <c r="N3479">
        <f t="shared" si="704"/>
        <v>7.9221631854872569E-3</v>
      </c>
      <c r="O3479">
        <f t="shared" si="705"/>
        <v>-7.8793055667324471E-3</v>
      </c>
      <c r="P3479">
        <f t="shared" si="706"/>
        <v>1.2517127386636069E-3</v>
      </c>
      <c r="Q3479">
        <f t="shared" si="707"/>
        <v>-5.9405427376055479E-3</v>
      </c>
      <c r="R3479">
        <f t="shared" si="708"/>
        <v>1.983657769429592E-2</v>
      </c>
      <c r="S3479">
        <f t="shared" si="709"/>
        <v>1.1587247309195921E-2</v>
      </c>
      <c r="U3479">
        <f t="shared" si="710"/>
        <v>7.8945631854872578E-3</v>
      </c>
      <c r="V3479">
        <f t="shared" si="711"/>
        <v>-7.9069055667324462E-3</v>
      </c>
      <c r="W3479">
        <f t="shared" si="712"/>
        <v>1.2241127386636069E-3</v>
      </c>
      <c r="X3479">
        <f t="shared" si="713"/>
        <v>-5.9681427376055479E-3</v>
      </c>
      <c r="Y3479">
        <f t="shared" si="714"/>
        <v>1.9808977694295921E-2</v>
      </c>
      <c r="Z3479">
        <f t="shared" si="715"/>
        <v>1.1559647309195922E-2</v>
      </c>
    </row>
    <row r="3480" spans="1:26">
      <c r="A3480" s="9">
        <v>41029</v>
      </c>
      <c r="B3480">
        <v>1.0085999999999999</v>
      </c>
      <c r="C3480">
        <v>0.97</v>
      </c>
      <c r="E3480" s="8">
        <v>34557.53</v>
      </c>
      <c r="F3480" s="8">
        <v>1985.28</v>
      </c>
      <c r="G3480" s="8">
        <v>9173.77</v>
      </c>
      <c r="H3480" s="8">
        <v>3440.56</v>
      </c>
      <c r="I3480" s="8">
        <v>1114.22</v>
      </c>
      <c r="J3480" s="8">
        <v>19370.189999999999</v>
      </c>
      <c r="L3480">
        <f t="shared" si="703"/>
        <v>2.7632876712328764E-5</v>
      </c>
      <c r="N3480">
        <f t="shared" si="704"/>
        <v>4.4796668909782436E-3</v>
      </c>
      <c r="O3480">
        <f t="shared" si="705"/>
        <v>-9.9181134515743648E-4</v>
      </c>
      <c r="P3480">
        <f t="shared" si="706"/>
        <v>-2.2766476088111665E-2</v>
      </c>
      <c r="Q3480">
        <f t="shared" si="707"/>
        <v>-9.9353051367972209E-4</v>
      </c>
      <c r="R3480">
        <f t="shared" si="708"/>
        <v>-9.7973017429470212E-3</v>
      </c>
      <c r="S3480">
        <f t="shared" si="709"/>
        <v>2.2513487360930223E-3</v>
      </c>
      <c r="U3480">
        <f t="shared" si="710"/>
        <v>4.4520340142659145E-3</v>
      </c>
      <c r="V3480">
        <f t="shared" si="711"/>
        <v>-1.0194442218697652E-3</v>
      </c>
      <c r="W3480">
        <f t="shared" si="712"/>
        <v>-2.2794108964823992E-2</v>
      </c>
      <c r="X3480">
        <f t="shared" si="713"/>
        <v>-1.0211633903920508E-3</v>
      </c>
      <c r="Y3480">
        <f t="shared" si="714"/>
        <v>-9.8249346196593503E-3</v>
      </c>
      <c r="Z3480">
        <f t="shared" si="715"/>
        <v>2.2237158593806936E-3</v>
      </c>
    </row>
    <row r="3481" spans="1:26">
      <c r="A3481" s="9">
        <v>41030</v>
      </c>
      <c r="B3481">
        <v>1.0028000000000001</v>
      </c>
      <c r="C3481">
        <v>0.96</v>
      </c>
      <c r="E3481" s="8">
        <v>34670.239999999998</v>
      </c>
      <c r="F3481" s="8">
        <v>1985.28</v>
      </c>
      <c r="G3481" s="8">
        <v>9369.3700000000008</v>
      </c>
      <c r="H3481" s="8">
        <v>3485.02</v>
      </c>
      <c r="I3481" s="8">
        <v>1142.4100000000001</v>
      </c>
      <c r="J3481" s="8">
        <v>19360.52</v>
      </c>
      <c r="L3481">
        <f t="shared" si="703"/>
        <v>2.7473972602739733E-5</v>
      </c>
      <c r="N3481">
        <f t="shared" si="704"/>
        <v>3.2562106099269235E-3</v>
      </c>
      <c r="O3481">
        <f t="shared" si="705"/>
        <v>0</v>
      </c>
      <c r="P3481">
        <f t="shared" si="706"/>
        <v>2.1097533122482002E-2</v>
      </c>
      <c r="Q3481">
        <f t="shared" si="707"/>
        <v>1.2839534242924442E-2</v>
      </c>
      <c r="R3481">
        <f t="shared" si="708"/>
        <v>2.4985457524069284E-2</v>
      </c>
      <c r="S3481">
        <f t="shared" si="709"/>
        <v>-4.9934536190681463E-4</v>
      </c>
      <c r="U3481">
        <f t="shared" si="710"/>
        <v>3.2287366373241837E-3</v>
      </c>
      <c r="V3481">
        <f t="shared" si="711"/>
        <v>-2.7473972602739733E-5</v>
      </c>
      <c r="W3481">
        <f t="shared" si="712"/>
        <v>2.1070059149879264E-2</v>
      </c>
      <c r="X3481">
        <f t="shared" si="713"/>
        <v>1.2812060270321703E-2</v>
      </c>
      <c r="Y3481">
        <f t="shared" si="714"/>
        <v>2.4957983551466546E-2</v>
      </c>
      <c r="Z3481">
        <f t="shared" si="715"/>
        <v>-5.2681933450955437E-4</v>
      </c>
    </row>
    <row r="3482" spans="1:26">
      <c r="A3482" s="9">
        <v>41031</v>
      </c>
      <c r="B3482">
        <v>1.0050000000000001</v>
      </c>
      <c r="C3482">
        <v>0.96</v>
      </c>
      <c r="E3482" s="8">
        <v>34381.64</v>
      </c>
      <c r="F3482" s="8">
        <v>1985.28</v>
      </c>
      <c r="G3482" s="8">
        <v>9384.23</v>
      </c>
      <c r="H3482" s="8">
        <v>3457.66</v>
      </c>
      <c r="I3482" s="8">
        <v>1141.5</v>
      </c>
      <c r="J3482" s="8">
        <v>19505.71</v>
      </c>
      <c r="L3482">
        <f t="shared" si="703"/>
        <v>2.7534246575342471E-5</v>
      </c>
      <c r="N3482">
        <f t="shared" si="704"/>
        <v>-8.3589811148729147E-3</v>
      </c>
      <c r="O3482">
        <f t="shared" si="705"/>
        <v>0</v>
      </c>
      <c r="P3482">
        <f t="shared" si="706"/>
        <v>1.5847627239611627E-3</v>
      </c>
      <c r="Q3482">
        <f t="shared" si="707"/>
        <v>-7.8817233797375229E-3</v>
      </c>
      <c r="R3482">
        <f t="shared" si="708"/>
        <v>-7.9687907855869949E-4</v>
      </c>
      <c r="S3482">
        <f t="shared" si="709"/>
        <v>7.4713022271094684E-3</v>
      </c>
      <c r="U3482">
        <f t="shared" si="710"/>
        <v>-8.3865153614482574E-3</v>
      </c>
      <c r="V3482">
        <f t="shared" si="711"/>
        <v>-2.7534246575342471E-5</v>
      </c>
      <c r="W3482">
        <f t="shared" si="712"/>
        <v>1.5572284773858202E-3</v>
      </c>
      <c r="X3482">
        <f t="shared" si="713"/>
        <v>-7.9092576263128656E-3</v>
      </c>
      <c r="Y3482">
        <f t="shared" si="714"/>
        <v>-8.2441332513404195E-4</v>
      </c>
      <c r="Z3482">
        <f t="shared" si="715"/>
        <v>7.4437679805341257E-3</v>
      </c>
    </row>
    <row r="3483" spans="1:26">
      <c r="A3483" s="9">
        <v>41032</v>
      </c>
      <c r="B3483">
        <v>1.0024</v>
      </c>
      <c r="C3483">
        <v>0.92</v>
      </c>
      <c r="E3483" s="8">
        <v>33776.58</v>
      </c>
      <c r="F3483" s="8">
        <v>1985.28</v>
      </c>
      <c r="G3483" s="8">
        <v>9388.15</v>
      </c>
      <c r="H3483" s="8">
        <v>3443.98</v>
      </c>
      <c r="I3483" s="8">
        <v>1120.31</v>
      </c>
      <c r="J3483" s="8">
        <v>19510.560000000001</v>
      </c>
      <c r="L3483">
        <f t="shared" si="703"/>
        <v>2.7463013698630136E-5</v>
      </c>
      <c r="N3483">
        <f t="shared" si="704"/>
        <v>-1.7755038054458643E-2</v>
      </c>
      <c r="O3483">
        <f t="shared" si="705"/>
        <v>0</v>
      </c>
      <c r="P3483">
        <f t="shared" si="706"/>
        <v>4.1763485045340107E-4</v>
      </c>
      <c r="Q3483">
        <f t="shared" si="707"/>
        <v>-3.9642803495072571E-3</v>
      </c>
      <c r="R3483">
        <f t="shared" si="708"/>
        <v>-1.8737754264523423E-2</v>
      </c>
      <c r="S3483">
        <f t="shared" si="709"/>
        <v>2.4861423324077958E-4</v>
      </c>
      <c r="U3483">
        <f t="shared" si="710"/>
        <v>-1.7782501068157274E-2</v>
      </c>
      <c r="V3483">
        <f t="shared" si="711"/>
        <v>-2.7463013698630136E-5</v>
      </c>
      <c r="W3483">
        <f t="shared" si="712"/>
        <v>3.9017183675477092E-4</v>
      </c>
      <c r="X3483">
        <f t="shared" si="713"/>
        <v>-3.9917433632058871E-3</v>
      </c>
      <c r="Y3483">
        <f t="shared" si="714"/>
        <v>-1.8765217278222054E-2</v>
      </c>
      <c r="Z3483">
        <f t="shared" si="715"/>
        <v>2.2115121954214946E-4</v>
      </c>
    </row>
    <row r="3484" spans="1:26">
      <c r="A3484" s="9">
        <v>41033</v>
      </c>
      <c r="B3484">
        <v>1.0001</v>
      </c>
      <c r="C3484">
        <v>0.93</v>
      </c>
      <c r="E3484" s="8">
        <v>33372.720000000001</v>
      </c>
      <c r="F3484" s="8">
        <v>2004.94</v>
      </c>
      <c r="G3484" s="8">
        <v>9334.16</v>
      </c>
      <c r="H3484" s="8">
        <v>3491.86</v>
      </c>
      <c r="I3484" s="8">
        <v>1120.31</v>
      </c>
      <c r="J3484" s="8">
        <v>19563.8</v>
      </c>
      <c r="L3484">
        <f t="shared" si="703"/>
        <v>2.7399999999999999E-5</v>
      </c>
      <c r="N3484">
        <f t="shared" si="704"/>
        <v>-1.2028863134824175E-2</v>
      </c>
      <c r="O3484">
        <f t="shared" si="705"/>
        <v>9.8541729978051402E-3</v>
      </c>
      <c r="P3484">
        <f t="shared" si="706"/>
        <v>-5.7674666917406237E-3</v>
      </c>
      <c r="Q3484">
        <f t="shared" si="707"/>
        <v>1.3806766187941352E-2</v>
      </c>
      <c r="R3484">
        <f t="shared" si="708"/>
        <v>0</v>
      </c>
      <c r="S3484">
        <f t="shared" si="709"/>
        <v>2.7250623143423498E-3</v>
      </c>
      <c r="U3484">
        <f t="shared" si="710"/>
        <v>-1.2056263134824175E-2</v>
      </c>
      <c r="V3484">
        <f t="shared" si="711"/>
        <v>9.8267729978051398E-3</v>
      </c>
      <c r="W3484">
        <f t="shared" si="712"/>
        <v>-5.7948666917406241E-3</v>
      </c>
      <c r="X3484">
        <f t="shared" si="713"/>
        <v>1.3779366187941351E-2</v>
      </c>
      <c r="Y3484">
        <f t="shared" si="714"/>
        <v>-2.7399999999999999E-5</v>
      </c>
      <c r="Z3484">
        <f t="shared" si="715"/>
        <v>2.6976623143423499E-3</v>
      </c>
    </row>
    <row r="3485" spans="1:26">
      <c r="A3485" s="9">
        <v>41036</v>
      </c>
      <c r="B3485">
        <v>1.0016</v>
      </c>
      <c r="C3485">
        <v>0.93</v>
      </c>
      <c r="E3485" s="8">
        <v>33342.980000000003</v>
      </c>
      <c r="F3485" s="8">
        <v>1995.1100000000001</v>
      </c>
      <c r="G3485" s="8">
        <v>9310.69</v>
      </c>
      <c r="H3485" s="8">
        <v>3467.92</v>
      </c>
      <c r="I3485" s="8">
        <v>1127.93</v>
      </c>
      <c r="J3485" s="8">
        <v>19786.45</v>
      </c>
      <c r="L3485">
        <f t="shared" si="703"/>
        <v>2.7441095890410962E-5</v>
      </c>
      <c r="N3485">
        <f t="shared" si="704"/>
        <v>-8.91544328243677E-4</v>
      </c>
      <c r="O3485">
        <f t="shared" si="705"/>
        <v>-4.9149484573294423E-3</v>
      </c>
      <c r="P3485">
        <f t="shared" si="706"/>
        <v>-2.5175866146998917E-3</v>
      </c>
      <c r="Q3485">
        <f t="shared" si="707"/>
        <v>-6.8795549341606858E-3</v>
      </c>
      <c r="R3485">
        <f t="shared" si="708"/>
        <v>6.7786616894897501E-3</v>
      </c>
      <c r="S3485">
        <f t="shared" si="709"/>
        <v>1.1316440229745621E-2</v>
      </c>
      <c r="U3485">
        <f t="shared" si="710"/>
        <v>-9.1898542413408797E-4</v>
      </c>
      <c r="V3485">
        <f t="shared" si="711"/>
        <v>-4.9423895532198529E-3</v>
      </c>
      <c r="W3485">
        <f t="shared" si="712"/>
        <v>-2.5450277105903028E-3</v>
      </c>
      <c r="X3485">
        <f t="shared" si="713"/>
        <v>-6.9069960300510965E-3</v>
      </c>
      <c r="Y3485">
        <f t="shared" si="714"/>
        <v>6.7512205935993394E-3</v>
      </c>
      <c r="Z3485">
        <f t="shared" si="715"/>
        <v>1.1288999133855209E-2</v>
      </c>
    </row>
    <row r="3486" spans="1:26">
      <c r="A3486" s="9">
        <v>41037</v>
      </c>
      <c r="B3486">
        <v>1.0013000000000001</v>
      </c>
      <c r="C3486">
        <v>0.91</v>
      </c>
      <c r="E3486" s="8">
        <v>32906.14</v>
      </c>
      <c r="F3486" s="8">
        <v>1985.28</v>
      </c>
      <c r="G3486" s="8">
        <v>9310.69</v>
      </c>
      <c r="H3486" s="8">
        <v>3420.04</v>
      </c>
      <c r="I3486" s="8">
        <v>1136.32</v>
      </c>
      <c r="J3486" s="8">
        <v>19602.52</v>
      </c>
      <c r="L3486">
        <f t="shared" si="703"/>
        <v>2.743287671232877E-5</v>
      </c>
      <c r="N3486">
        <f t="shared" si="704"/>
        <v>-1.3187988953227106E-2</v>
      </c>
      <c r="O3486">
        <f t="shared" si="705"/>
        <v>-4.9392245404757387E-3</v>
      </c>
      <c r="P3486">
        <f t="shared" si="706"/>
        <v>0</v>
      </c>
      <c r="Q3486">
        <f t="shared" si="707"/>
        <v>-1.3902743688924234E-2</v>
      </c>
      <c r="R3486">
        <f t="shared" si="708"/>
        <v>7.4108763599063879E-3</v>
      </c>
      <c r="S3486">
        <f t="shared" si="709"/>
        <v>-9.3392305958460067E-3</v>
      </c>
      <c r="U3486">
        <f t="shared" si="710"/>
        <v>-1.3215421829939435E-2</v>
      </c>
      <c r="V3486">
        <f t="shared" si="711"/>
        <v>-4.9666574171880673E-3</v>
      </c>
      <c r="W3486">
        <f t="shared" si="712"/>
        <v>-2.743287671232877E-5</v>
      </c>
      <c r="X3486">
        <f t="shared" si="713"/>
        <v>-1.3930176565636563E-2</v>
      </c>
      <c r="Y3486">
        <f t="shared" si="714"/>
        <v>7.3834434831940594E-3</v>
      </c>
      <c r="Z3486">
        <f t="shared" si="715"/>
        <v>-9.3666634725583352E-3</v>
      </c>
    </row>
    <row r="3487" spans="1:26">
      <c r="A3487" s="9">
        <v>41038</v>
      </c>
      <c r="B3487">
        <v>1.0015000000000001</v>
      </c>
      <c r="C3487">
        <v>0.86</v>
      </c>
      <c r="E3487" s="8">
        <v>32822.550000000003</v>
      </c>
      <c r="F3487" s="8">
        <v>1936.14</v>
      </c>
      <c r="G3487" s="8">
        <v>9369.3700000000008</v>
      </c>
      <c r="H3487" s="8">
        <v>3420.04</v>
      </c>
      <c r="I3487" s="8">
        <v>1127.93</v>
      </c>
      <c r="J3487" s="8">
        <v>19520.23</v>
      </c>
      <c r="L3487">
        <f t="shared" si="703"/>
        <v>2.7438356164383567E-5</v>
      </c>
      <c r="N3487">
        <f t="shared" si="704"/>
        <v>-2.5434873284178369E-3</v>
      </c>
      <c r="O3487">
        <f t="shared" si="705"/>
        <v>-2.5063661836490326E-2</v>
      </c>
      <c r="P3487">
        <f t="shared" si="706"/>
        <v>6.2826557320260256E-3</v>
      </c>
      <c r="Q3487">
        <f t="shared" si="707"/>
        <v>0</v>
      </c>
      <c r="R3487">
        <f t="shared" si="708"/>
        <v>-7.4108763599063645E-3</v>
      </c>
      <c r="S3487">
        <f t="shared" si="709"/>
        <v>-4.2067656980301002E-3</v>
      </c>
      <c r="U3487">
        <f t="shared" si="710"/>
        <v>-2.5709256845822203E-3</v>
      </c>
      <c r="V3487">
        <f t="shared" si="711"/>
        <v>-2.509110019265471E-2</v>
      </c>
      <c r="W3487">
        <f t="shared" si="712"/>
        <v>6.2552173758616417E-3</v>
      </c>
      <c r="X3487">
        <f t="shared" si="713"/>
        <v>-2.7438356164383567E-5</v>
      </c>
      <c r="Y3487">
        <f t="shared" si="714"/>
        <v>-7.4383147160707484E-3</v>
      </c>
      <c r="Z3487">
        <f t="shared" si="715"/>
        <v>-4.2342040541944841E-3</v>
      </c>
    </row>
    <row r="3488" spans="1:26">
      <c r="A3488" s="9">
        <v>41039</v>
      </c>
      <c r="B3488">
        <v>1.0018</v>
      </c>
      <c r="C3488">
        <v>0.91</v>
      </c>
      <c r="E3488" s="8">
        <v>32994.480000000003</v>
      </c>
      <c r="F3488" s="8">
        <v>1983.31</v>
      </c>
      <c r="G3488" s="8">
        <v>9369.3700000000008</v>
      </c>
      <c r="H3488" s="8">
        <v>3420.04</v>
      </c>
      <c r="I3488" s="8">
        <v>1132.2</v>
      </c>
      <c r="J3488" s="8">
        <v>19655.760000000002</v>
      </c>
      <c r="L3488">
        <f t="shared" si="703"/>
        <v>2.7446575342465755E-5</v>
      </c>
      <c r="N3488">
        <f t="shared" si="704"/>
        <v>5.2244955773302591E-3</v>
      </c>
      <c r="O3488">
        <f t="shared" si="705"/>
        <v>2.4070865824904437E-2</v>
      </c>
      <c r="P3488">
        <f t="shared" si="706"/>
        <v>0</v>
      </c>
      <c r="Q3488">
        <f t="shared" si="707"/>
        <v>0</v>
      </c>
      <c r="R3488">
        <f t="shared" si="708"/>
        <v>3.778548207743042E-3</v>
      </c>
      <c r="S3488">
        <f t="shared" si="709"/>
        <v>6.9190614297102168E-3</v>
      </c>
      <c r="U3488">
        <f t="shared" si="710"/>
        <v>5.1970490019877932E-3</v>
      </c>
      <c r="V3488">
        <f t="shared" si="711"/>
        <v>2.4043419249561972E-2</v>
      </c>
      <c r="W3488">
        <f t="shared" si="712"/>
        <v>-2.7446575342465755E-5</v>
      </c>
      <c r="X3488">
        <f t="shared" si="713"/>
        <v>-2.7446575342465755E-5</v>
      </c>
      <c r="Y3488">
        <f t="shared" si="714"/>
        <v>3.7511016324005761E-3</v>
      </c>
      <c r="Z3488">
        <f t="shared" si="715"/>
        <v>6.8916148543677509E-3</v>
      </c>
    </row>
    <row r="3489" spans="1:26">
      <c r="A3489" s="9">
        <v>41040</v>
      </c>
      <c r="B3489">
        <v>0.99940000000000007</v>
      </c>
      <c r="C3489">
        <v>0.91</v>
      </c>
      <c r="E3489" s="8">
        <v>32890.18</v>
      </c>
      <c r="F3489" s="8">
        <v>1955.8</v>
      </c>
      <c r="G3489" s="8">
        <v>9369.3700000000008</v>
      </c>
      <c r="H3489" s="8">
        <v>3420.04</v>
      </c>
      <c r="I3489" s="8">
        <v>1139.52</v>
      </c>
      <c r="J3489" s="8">
        <v>19646.080000000002</v>
      </c>
      <c r="L3489">
        <f t="shared" si="703"/>
        <v>2.7380821917808223E-5</v>
      </c>
      <c r="N3489">
        <f t="shared" si="704"/>
        <v>-3.1661417734931752E-3</v>
      </c>
      <c r="O3489">
        <f t="shared" si="705"/>
        <v>-1.3967849218303907E-2</v>
      </c>
      <c r="P3489">
        <f t="shared" si="706"/>
        <v>0</v>
      </c>
      <c r="Q3489">
        <f t="shared" si="707"/>
        <v>0</v>
      </c>
      <c r="R3489">
        <f t="shared" si="708"/>
        <v>6.4444784868533224E-3</v>
      </c>
      <c r="S3489">
        <f t="shared" si="709"/>
        <v>-4.9259781199763591E-4</v>
      </c>
      <c r="U3489">
        <f t="shared" si="710"/>
        <v>-3.1935225954109834E-3</v>
      </c>
      <c r="V3489">
        <f t="shared" si="711"/>
        <v>-1.3995230040221716E-2</v>
      </c>
      <c r="W3489">
        <f t="shared" si="712"/>
        <v>-2.7380821917808223E-5</v>
      </c>
      <c r="X3489">
        <f t="shared" si="713"/>
        <v>-2.7380821917808223E-5</v>
      </c>
      <c r="Y3489">
        <f t="shared" si="714"/>
        <v>6.4170976649355138E-3</v>
      </c>
      <c r="Z3489">
        <f t="shared" si="715"/>
        <v>-5.1997863391544416E-4</v>
      </c>
    </row>
    <row r="3490" spans="1:26">
      <c r="A3490" s="9">
        <v>41043</v>
      </c>
      <c r="B3490">
        <v>1.0002</v>
      </c>
      <c r="C3490">
        <v>0.91</v>
      </c>
      <c r="E3490" s="8">
        <v>32310.84</v>
      </c>
      <c r="F3490" s="8">
        <v>1896.83</v>
      </c>
      <c r="G3490" s="8">
        <v>9271.57</v>
      </c>
      <c r="H3490" s="8">
        <v>3409.78</v>
      </c>
      <c r="I3490" s="8">
        <v>1130.68</v>
      </c>
      <c r="J3490" s="8">
        <v>19558.96</v>
      </c>
      <c r="L3490">
        <f t="shared" si="703"/>
        <v>2.7402739726027397E-5</v>
      </c>
      <c r="N3490">
        <f t="shared" si="704"/>
        <v>-1.7771355332620593E-2</v>
      </c>
      <c r="O3490">
        <f t="shared" si="705"/>
        <v>-3.061524514070697E-2</v>
      </c>
      <c r="P3490">
        <f t="shared" si="706"/>
        <v>-1.0493129355099974E-2</v>
      </c>
      <c r="Q3490">
        <f t="shared" si="707"/>
        <v>-3.0044738274117339E-3</v>
      </c>
      <c r="R3490">
        <f t="shared" si="708"/>
        <v>-7.7878994624291245E-3</v>
      </c>
      <c r="S3490">
        <f t="shared" si="709"/>
        <v>-4.4443338611681897E-3</v>
      </c>
      <c r="U3490">
        <f t="shared" si="710"/>
        <v>-1.779875807234662E-2</v>
      </c>
      <c r="V3490">
        <f t="shared" si="711"/>
        <v>-3.0642647880432996E-2</v>
      </c>
      <c r="W3490">
        <f t="shared" si="712"/>
        <v>-1.0520532094826002E-2</v>
      </c>
      <c r="X3490">
        <f t="shared" si="713"/>
        <v>-3.0318765671377614E-3</v>
      </c>
      <c r="Y3490">
        <f t="shared" si="714"/>
        <v>-7.8153022021551517E-3</v>
      </c>
      <c r="Z3490">
        <f t="shared" si="715"/>
        <v>-4.4717366008942168E-3</v>
      </c>
    </row>
    <row r="3491" spans="1:26">
      <c r="A3491" s="9">
        <v>41044</v>
      </c>
      <c r="B3491">
        <v>0.99880000000000002</v>
      </c>
      <c r="C3491">
        <v>0.89</v>
      </c>
      <c r="E3491" s="8">
        <v>31905.48</v>
      </c>
      <c r="F3491" s="8">
        <v>1896.83</v>
      </c>
      <c r="G3491" s="8">
        <v>9232.4500000000007</v>
      </c>
      <c r="H3491" s="8">
        <v>3385.84</v>
      </c>
      <c r="I3491" s="8">
        <v>1129.46</v>
      </c>
      <c r="J3491" s="8">
        <v>19723.53</v>
      </c>
      <c r="L3491">
        <f t="shared" si="703"/>
        <v>2.7364383561643836E-5</v>
      </c>
      <c r="N3491">
        <f t="shared" si="704"/>
        <v>-1.2624995770464624E-2</v>
      </c>
      <c r="O3491">
        <f t="shared" si="705"/>
        <v>0</v>
      </c>
      <c r="P3491">
        <f t="shared" si="706"/>
        <v>-4.2282766969898369E-3</v>
      </c>
      <c r="Q3491">
        <f t="shared" si="707"/>
        <v>-7.0457438870093932E-3</v>
      </c>
      <c r="R3491">
        <f t="shared" si="708"/>
        <v>-1.0795792459685285E-3</v>
      </c>
      <c r="S3491">
        <f t="shared" si="709"/>
        <v>8.3788457810449659E-3</v>
      </c>
      <c r="U3491">
        <f t="shared" si="710"/>
        <v>-1.2652360154026269E-2</v>
      </c>
      <c r="V3491">
        <f t="shared" si="711"/>
        <v>-2.7364383561643836E-5</v>
      </c>
      <c r="W3491">
        <f t="shared" si="712"/>
        <v>-4.2556410805514805E-3</v>
      </c>
      <c r="X3491">
        <f t="shared" si="713"/>
        <v>-7.0731082705710368E-3</v>
      </c>
      <c r="Y3491">
        <f t="shared" si="714"/>
        <v>-1.1069436295301723E-3</v>
      </c>
      <c r="Z3491">
        <f t="shared" si="715"/>
        <v>8.3514813974833214E-3</v>
      </c>
    </row>
    <row r="3492" spans="1:26">
      <c r="A3492" s="9">
        <v>41045</v>
      </c>
      <c r="B3492">
        <v>0.99960000000000004</v>
      </c>
      <c r="C3492">
        <v>0.89</v>
      </c>
      <c r="E3492" s="8">
        <v>31857.920000000002</v>
      </c>
      <c r="F3492" s="8">
        <v>1847.69</v>
      </c>
      <c r="G3492" s="8">
        <v>9271.57</v>
      </c>
      <c r="H3492" s="8">
        <v>3385.84</v>
      </c>
      <c r="I3492" s="8">
        <v>1101.26</v>
      </c>
      <c r="J3492" s="8">
        <v>19830</v>
      </c>
      <c r="L3492">
        <f t="shared" si="703"/>
        <v>2.7386301369863013E-5</v>
      </c>
      <c r="N3492">
        <f t="shared" si="704"/>
        <v>-1.49176514489047E-3</v>
      </c>
      <c r="O3492">
        <f t="shared" si="705"/>
        <v>-2.6247861525010494E-2</v>
      </c>
      <c r="P3492">
        <f t="shared" si="706"/>
        <v>4.2282766969898274E-3</v>
      </c>
      <c r="Q3492">
        <f t="shared" si="707"/>
        <v>0</v>
      </c>
      <c r="R3492">
        <f t="shared" si="708"/>
        <v>-2.5284663581615976E-2</v>
      </c>
      <c r="S3492">
        <f t="shared" si="709"/>
        <v>5.3836032917001135E-3</v>
      </c>
      <c r="U3492">
        <f t="shared" si="710"/>
        <v>-1.519151446260333E-3</v>
      </c>
      <c r="V3492">
        <f t="shared" si="711"/>
        <v>-2.6275247826380358E-2</v>
      </c>
      <c r="W3492">
        <f t="shared" si="712"/>
        <v>4.2008903956199644E-3</v>
      </c>
      <c r="X3492">
        <f t="shared" si="713"/>
        <v>-2.7386301369863013E-5</v>
      </c>
      <c r="Y3492">
        <f t="shared" si="714"/>
        <v>-2.531204988298584E-2</v>
      </c>
      <c r="Z3492">
        <f t="shared" si="715"/>
        <v>5.3562169903302505E-3</v>
      </c>
    </row>
    <row r="3493" spans="1:26">
      <c r="A3493" s="9">
        <v>41046</v>
      </c>
      <c r="B3493">
        <v>0.99970000000000003</v>
      </c>
      <c r="C3493">
        <v>0.88</v>
      </c>
      <c r="E3493" s="8">
        <v>31872.97</v>
      </c>
      <c r="F3493" s="8">
        <v>1849.65</v>
      </c>
      <c r="G3493" s="8">
        <v>9134.85</v>
      </c>
      <c r="H3493" s="8">
        <v>3317.44</v>
      </c>
      <c r="I3493" s="8">
        <v>1107.3600000000001</v>
      </c>
      <c r="J3493" s="8">
        <v>19839.689999999999</v>
      </c>
      <c r="L3493">
        <f t="shared" si="703"/>
        <v>2.7389041095890412E-5</v>
      </c>
      <c r="N3493">
        <f t="shared" si="704"/>
        <v>4.7229844992774123E-4</v>
      </c>
      <c r="O3493">
        <f t="shared" si="705"/>
        <v>1.0602217721920328E-3</v>
      </c>
      <c r="P3493">
        <f t="shared" si="706"/>
        <v>-1.4855959441767841E-2</v>
      </c>
      <c r="Q3493">
        <f t="shared" si="707"/>
        <v>-2.0408628045518597E-2</v>
      </c>
      <c r="R3493">
        <f t="shared" si="708"/>
        <v>5.5238252941540653E-3</v>
      </c>
      <c r="S3493">
        <f t="shared" si="709"/>
        <v>4.8853420295049711E-4</v>
      </c>
      <c r="U3493">
        <f t="shared" si="710"/>
        <v>4.4490940883185081E-4</v>
      </c>
      <c r="V3493">
        <f t="shared" si="711"/>
        <v>1.0328327310961424E-3</v>
      </c>
      <c r="W3493">
        <f t="shared" si="712"/>
        <v>-1.4883348482863731E-2</v>
      </c>
      <c r="X3493">
        <f t="shared" si="713"/>
        <v>-2.0436017086614487E-2</v>
      </c>
      <c r="Y3493">
        <f t="shared" si="714"/>
        <v>5.4964362530581746E-3</v>
      </c>
      <c r="Z3493">
        <f t="shared" si="715"/>
        <v>4.6114516185460669E-4</v>
      </c>
    </row>
    <row r="3494" spans="1:26">
      <c r="A3494" s="9">
        <v>41047</v>
      </c>
      <c r="B3494">
        <v>1.0002</v>
      </c>
      <c r="C3494">
        <v>0.89</v>
      </c>
      <c r="E3494" s="8">
        <v>31734.71</v>
      </c>
      <c r="F3494" s="8">
        <v>1887</v>
      </c>
      <c r="G3494" s="8">
        <v>9116.7800000000007</v>
      </c>
      <c r="H3494" s="8">
        <v>3420.04</v>
      </c>
      <c r="I3494" s="8">
        <v>1097.75</v>
      </c>
      <c r="J3494" s="8">
        <v>19641.240000000002</v>
      </c>
      <c r="L3494">
        <f t="shared" si="703"/>
        <v>2.7402739726027397E-5</v>
      </c>
      <c r="N3494">
        <f t="shared" si="704"/>
        <v>-4.3472806348595584E-3</v>
      </c>
      <c r="O3494">
        <f t="shared" si="705"/>
        <v>1.9991834383901116E-2</v>
      </c>
      <c r="P3494">
        <f t="shared" si="706"/>
        <v>-1.9800977670543902E-3</v>
      </c>
      <c r="Q3494">
        <f t="shared" si="707"/>
        <v>3.0458845759939745E-2</v>
      </c>
      <c r="R3494">
        <f t="shared" si="708"/>
        <v>-8.7161736517264946E-3</v>
      </c>
      <c r="S3494">
        <f t="shared" si="709"/>
        <v>-1.0053039345145473E-2</v>
      </c>
      <c r="U3494">
        <f t="shared" si="710"/>
        <v>-4.3746833745855855E-3</v>
      </c>
      <c r="V3494">
        <f t="shared" si="711"/>
        <v>1.996443164417509E-2</v>
      </c>
      <c r="W3494">
        <f t="shared" si="712"/>
        <v>-2.0075005067804177E-3</v>
      </c>
      <c r="X3494">
        <f t="shared" si="713"/>
        <v>3.0431443020213719E-2</v>
      </c>
      <c r="Y3494">
        <f t="shared" si="714"/>
        <v>-8.7435763914525226E-3</v>
      </c>
      <c r="Z3494">
        <f t="shared" si="715"/>
        <v>-1.0080442084871501E-2</v>
      </c>
    </row>
    <row r="3495" spans="1:26">
      <c r="A3495" s="9">
        <v>41050</v>
      </c>
      <c r="B3495">
        <v>1.0002</v>
      </c>
      <c r="C3495">
        <v>0.89</v>
      </c>
      <c r="E3495" s="8">
        <v>31734.71</v>
      </c>
      <c r="F3495" s="8">
        <v>1887</v>
      </c>
      <c r="G3495" s="8">
        <v>9116.7800000000007</v>
      </c>
      <c r="H3495" s="8">
        <v>3420.04</v>
      </c>
      <c r="I3495" s="8">
        <v>1097.75</v>
      </c>
      <c r="J3495" s="8">
        <v>19641.240000000002</v>
      </c>
      <c r="L3495">
        <f t="shared" si="703"/>
        <v>2.7402739726027397E-5</v>
      </c>
      <c r="N3495">
        <f t="shared" si="704"/>
        <v>0</v>
      </c>
      <c r="O3495">
        <f t="shared" si="705"/>
        <v>0</v>
      </c>
      <c r="P3495">
        <f t="shared" si="706"/>
        <v>0</v>
      </c>
      <c r="Q3495">
        <f t="shared" si="707"/>
        <v>0</v>
      </c>
      <c r="R3495">
        <f t="shared" si="708"/>
        <v>0</v>
      </c>
      <c r="S3495">
        <f t="shared" si="709"/>
        <v>0</v>
      </c>
      <c r="U3495">
        <f t="shared" si="710"/>
        <v>-2.7402739726027397E-5</v>
      </c>
      <c r="V3495">
        <f t="shared" si="711"/>
        <v>-2.7402739726027397E-5</v>
      </c>
      <c r="W3495">
        <f t="shared" si="712"/>
        <v>-2.7402739726027397E-5</v>
      </c>
      <c r="X3495">
        <f t="shared" si="713"/>
        <v>-2.7402739726027397E-5</v>
      </c>
      <c r="Y3495">
        <f t="shared" si="714"/>
        <v>-2.7402739726027397E-5</v>
      </c>
      <c r="Z3495">
        <f t="shared" si="715"/>
        <v>-2.7402739726027397E-5</v>
      </c>
    </row>
    <row r="3496" spans="1:26">
      <c r="A3496" s="9">
        <v>41051</v>
      </c>
      <c r="B3496">
        <v>1.0024999999999999</v>
      </c>
      <c r="C3496">
        <v>0.88</v>
      </c>
      <c r="E3496" s="8">
        <v>32219.93</v>
      </c>
      <c r="F3496" s="8">
        <v>1887</v>
      </c>
      <c r="G3496" s="8">
        <v>9116.7800000000007</v>
      </c>
      <c r="H3496" s="8">
        <v>3334.54</v>
      </c>
      <c r="I3496" s="8">
        <v>1117.8700000000001</v>
      </c>
      <c r="J3496" s="8">
        <v>19936.490000000002</v>
      </c>
      <c r="L3496">
        <f t="shared" si="703"/>
        <v>2.7465753424657531E-5</v>
      </c>
      <c r="N3496">
        <f t="shared" si="704"/>
        <v>1.5174170641679129E-2</v>
      </c>
      <c r="O3496">
        <f t="shared" si="705"/>
        <v>0</v>
      </c>
      <c r="P3496">
        <f t="shared" si="706"/>
        <v>0</v>
      </c>
      <c r="Q3496">
        <f t="shared" si="707"/>
        <v>-2.5317508092805592E-2</v>
      </c>
      <c r="R3496">
        <f t="shared" si="708"/>
        <v>1.8162458442515062E-2</v>
      </c>
      <c r="S3496">
        <f t="shared" si="709"/>
        <v>1.4920283565168436E-2</v>
      </c>
      <c r="U3496">
        <f t="shared" si="710"/>
        <v>1.5146704888254472E-2</v>
      </c>
      <c r="V3496">
        <f t="shared" si="711"/>
        <v>-2.7465753424657531E-5</v>
      </c>
      <c r="W3496">
        <f t="shared" si="712"/>
        <v>-2.7465753424657531E-5</v>
      </c>
      <c r="X3496">
        <f t="shared" si="713"/>
        <v>-2.5344973846230249E-2</v>
      </c>
      <c r="Y3496">
        <f t="shared" si="714"/>
        <v>1.8134992689090405E-2</v>
      </c>
      <c r="Z3496">
        <f t="shared" si="715"/>
        <v>1.4892817811743779E-2</v>
      </c>
    </row>
    <row r="3497" spans="1:26">
      <c r="A3497" s="9">
        <v>41052</v>
      </c>
      <c r="B3497">
        <v>1.0004999999999999</v>
      </c>
      <c r="C3497">
        <v>0.89</v>
      </c>
      <c r="E3497" s="8">
        <v>32548.959999999999</v>
      </c>
      <c r="F3497" s="8">
        <v>1906.65</v>
      </c>
      <c r="G3497" s="8">
        <v>9114.42</v>
      </c>
      <c r="H3497" s="8">
        <v>3334.54</v>
      </c>
      <c r="I3497" s="8">
        <v>1103.55</v>
      </c>
      <c r="J3497" s="8">
        <v>19810.64</v>
      </c>
      <c r="L3497">
        <f t="shared" si="703"/>
        <v>2.7410958904109589E-5</v>
      </c>
      <c r="N3497">
        <f t="shared" si="704"/>
        <v>1.0160212116441764E-2</v>
      </c>
      <c r="O3497">
        <f t="shared" si="705"/>
        <v>1.0359509040237474E-2</v>
      </c>
      <c r="P3497">
        <f t="shared" si="706"/>
        <v>-2.5889683763910396E-4</v>
      </c>
      <c r="Q3497">
        <f t="shared" si="707"/>
        <v>0</v>
      </c>
      <c r="R3497">
        <f t="shared" si="708"/>
        <v>-1.2892832837958884E-2</v>
      </c>
      <c r="S3497">
        <f t="shared" si="709"/>
        <v>-6.3325538503765377E-3</v>
      </c>
      <c r="U3497">
        <f t="shared" si="710"/>
        <v>1.0132801157537655E-2</v>
      </c>
      <c r="V3497">
        <f t="shared" si="711"/>
        <v>1.0332098081333365E-2</v>
      </c>
      <c r="W3497">
        <f t="shared" si="712"/>
        <v>-2.8630779654321357E-4</v>
      </c>
      <c r="X3497">
        <f t="shared" si="713"/>
        <v>-2.7410958904109589E-5</v>
      </c>
      <c r="Y3497">
        <f t="shared" si="714"/>
        <v>-1.2920243796862994E-2</v>
      </c>
      <c r="Z3497">
        <f t="shared" si="715"/>
        <v>-6.3599648092806469E-3</v>
      </c>
    </row>
    <row r="3498" spans="1:26">
      <c r="A3498" s="9">
        <v>41053</v>
      </c>
      <c r="B3498">
        <v>1.0004999999999999</v>
      </c>
      <c r="C3498">
        <v>0.88</v>
      </c>
      <c r="E3498" s="8">
        <v>32552.68</v>
      </c>
      <c r="F3498" s="8">
        <v>1926.31</v>
      </c>
      <c r="G3498" s="8">
        <v>9075.14</v>
      </c>
      <c r="H3498" s="8">
        <v>3320.86</v>
      </c>
      <c r="I3498" s="8">
        <v>1124.1200000000001</v>
      </c>
      <c r="J3498" s="8">
        <v>19539.600000000002</v>
      </c>
      <c r="L3498">
        <f t="shared" si="703"/>
        <v>2.7410958904109589E-5</v>
      </c>
      <c r="N3498">
        <f t="shared" si="704"/>
        <v>1.1428283539560462E-4</v>
      </c>
      <c r="O3498">
        <f t="shared" si="705"/>
        <v>1.0258480345232166E-2</v>
      </c>
      <c r="P3498">
        <f t="shared" si="706"/>
        <v>-4.3189677000484202E-3</v>
      </c>
      <c r="Q3498">
        <f t="shared" si="707"/>
        <v>-4.110953290838255E-3</v>
      </c>
      <c r="R3498">
        <f t="shared" si="708"/>
        <v>1.846825127447925E-2</v>
      </c>
      <c r="S3498">
        <f t="shared" si="709"/>
        <v>-1.3775991528263547E-2</v>
      </c>
      <c r="U3498">
        <f t="shared" si="710"/>
        <v>8.6871876491495027E-5</v>
      </c>
      <c r="V3498">
        <f t="shared" si="711"/>
        <v>1.0231069386328057E-2</v>
      </c>
      <c r="W3498">
        <f t="shared" si="712"/>
        <v>-4.3463786589525294E-3</v>
      </c>
      <c r="X3498">
        <f t="shared" si="713"/>
        <v>-4.1383642497423642E-3</v>
      </c>
      <c r="Y3498">
        <f t="shared" si="714"/>
        <v>1.8440840315575139E-2</v>
      </c>
      <c r="Z3498">
        <f t="shared" si="715"/>
        <v>-1.3803402487167656E-2</v>
      </c>
    </row>
    <row r="3499" spans="1:26">
      <c r="A3499" s="9">
        <v>41054</v>
      </c>
      <c r="B3499">
        <v>0.99960000000000004</v>
      </c>
      <c r="C3499">
        <v>0.88</v>
      </c>
      <c r="E3499" s="8">
        <v>32581.96</v>
      </c>
      <c r="F3499" s="8">
        <v>1955.8</v>
      </c>
      <c r="G3499" s="8">
        <v>9035.85</v>
      </c>
      <c r="H3499" s="8">
        <v>3337.96</v>
      </c>
      <c r="I3499" s="8">
        <v>1118.6400000000001</v>
      </c>
      <c r="J3499" s="8">
        <v>19583.16</v>
      </c>
      <c r="L3499">
        <f t="shared" si="703"/>
        <v>2.7386301369863013E-5</v>
      </c>
      <c r="N3499">
        <f t="shared" si="704"/>
        <v>8.9906083682277007E-4</v>
      </c>
      <c r="O3499">
        <f t="shared" si="705"/>
        <v>1.5193061124154944E-2</v>
      </c>
      <c r="P3499">
        <f t="shared" si="706"/>
        <v>-4.3388088267979456E-3</v>
      </c>
      <c r="Q3499">
        <f t="shared" si="707"/>
        <v>5.1360564154508048E-3</v>
      </c>
      <c r="R3499">
        <f t="shared" si="708"/>
        <v>-4.886845588267073E-3</v>
      </c>
      <c r="S3499">
        <f t="shared" si="709"/>
        <v>2.2268376771200147E-3</v>
      </c>
      <c r="U3499">
        <f t="shared" si="710"/>
        <v>8.7167453545290707E-4</v>
      </c>
      <c r="V3499">
        <f t="shared" si="711"/>
        <v>1.516567482278508E-2</v>
      </c>
      <c r="W3499">
        <f t="shared" si="712"/>
        <v>-4.3661951281678086E-3</v>
      </c>
      <c r="X3499">
        <f t="shared" si="713"/>
        <v>5.1086701140809418E-3</v>
      </c>
      <c r="Y3499">
        <f t="shared" si="714"/>
        <v>-4.914231889636936E-3</v>
      </c>
      <c r="Z3499">
        <f t="shared" si="715"/>
        <v>2.1994513757501517E-3</v>
      </c>
    </row>
    <row r="3500" spans="1:26">
      <c r="A3500" s="9">
        <v>41057</v>
      </c>
      <c r="B3500">
        <v>1.0013000000000001</v>
      </c>
      <c r="C3500">
        <v>0.91</v>
      </c>
      <c r="E3500" s="8">
        <v>32558.39</v>
      </c>
      <c r="F3500" s="8">
        <v>1918.45</v>
      </c>
      <c r="G3500" s="8">
        <v>8957.2800000000007</v>
      </c>
      <c r="H3500" s="8">
        <v>3368.7400000000002</v>
      </c>
      <c r="I3500" s="8">
        <v>1104.92</v>
      </c>
      <c r="J3500" s="8">
        <v>19602.52</v>
      </c>
      <c r="L3500">
        <f t="shared" si="703"/>
        <v>2.743287671232877E-5</v>
      </c>
      <c r="N3500">
        <f t="shared" si="704"/>
        <v>-7.2366823416289872E-4</v>
      </c>
      <c r="O3500">
        <f t="shared" si="705"/>
        <v>-1.9281748558413976E-2</v>
      </c>
      <c r="P3500">
        <f t="shared" si="706"/>
        <v>-8.7333887312324356E-3</v>
      </c>
      <c r="Q3500">
        <f t="shared" si="707"/>
        <v>9.1789452662962602E-3</v>
      </c>
      <c r="R3500">
        <f t="shared" si="708"/>
        <v>-1.2340727591662786E-2</v>
      </c>
      <c r="S3500">
        <f t="shared" si="709"/>
        <v>9.8811614728729394E-4</v>
      </c>
      <c r="U3500">
        <f t="shared" si="710"/>
        <v>-7.5110111087522751E-4</v>
      </c>
      <c r="V3500">
        <f t="shared" si="711"/>
        <v>-1.9309181435126305E-2</v>
      </c>
      <c r="W3500">
        <f t="shared" si="712"/>
        <v>-8.7608216079447642E-3</v>
      </c>
      <c r="X3500">
        <f t="shared" si="713"/>
        <v>9.1515123895839316E-3</v>
      </c>
      <c r="Y3500">
        <f t="shared" si="714"/>
        <v>-1.2368160468375114E-2</v>
      </c>
      <c r="Z3500">
        <f t="shared" si="715"/>
        <v>9.6068327057496515E-4</v>
      </c>
    </row>
    <row r="3501" spans="1:26">
      <c r="A3501" s="9">
        <v>41058</v>
      </c>
      <c r="B3501">
        <v>0.9991000000000001</v>
      </c>
      <c r="C3501">
        <v>0.91</v>
      </c>
      <c r="E3501" s="8">
        <v>32695.79</v>
      </c>
      <c r="F3501" s="8">
        <v>1945.97</v>
      </c>
      <c r="G3501" s="8">
        <v>9055.49</v>
      </c>
      <c r="H3501" s="8">
        <v>3368.7400000000002</v>
      </c>
      <c r="I3501" s="8">
        <v>1098.67</v>
      </c>
      <c r="J3501" s="8">
        <v>19670.29</v>
      </c>
      <c r="L3501">
        <f t="shared" si="703"/>
        <v>2.7372602739726031E-5</v>
      </c>
      <c r="N3501">
        <f t="shared" si="704"/>
        <v>4.2112306999965597E-3</v>
      </c>
      <c r="O3501">
        <f t="shared" si="705"/>
        <v>1.4242999068920386E-2</v>
      </c>
      <c r="P3501">
        <f t="shared" si="706"/>
        <v>1.0904594149456128E-2</v>
      </c>
      <c r="Q3501">
        <f t="shared" si="707"/>
        <v>0</v>
      </c>
      <c r="R3501">
        <f t="shared" si="708"/>
        <v>-5.6725768036998449E-3</v>
      </c>
      <c r="S3501">
        <f t="shared" si="709"/>
        <v>3.4512461556952313E-3</v>
      </c>
      <c r="U3501">
        <f t="shared" si="710"/>
        <v>4.183858097256834E-3</v>
      </c>
      <c r="V3501">
        <f t="shared" si="711"/>
        <v>1.421562646618066E-2</v>
      </c>
      <c r="W3501">
        <f t="shared" si="712"/>
        <v>1.0877221546716402E-2</v>
      </c>
      <c r="X3501">
        <f t="shared" si="713"/>
        <v>-2.7372602739726031E-5</v>
      </c>
      <c r="Y3501">
        <f t="shared" si="714"/>
        <v>-5.6999494064395705E-3</v>
      </c>
      <c r="Z3501">
        <f t="shared" si="715"/>
        <v>3.4238735529555052E-3</v>
      </c>
    </row>
    <row r="3502" spans="1:26">
      <c r="A3502" s="9">
        <v>41059</v>
      </c>
      <c r="B3502">
        <v>1</v>
      </c>
      <c r="C3502">
        <v>0.9</v>
      </c>
      <c r="E3502" s="8">
        <v>32205.63</v>
      </c>
      <c r="F3502" s="8">
        <v>1926.31</v>
      </c>
      <c r="G3502" s="8">
        <v>8996.56</v>
      </c>
      <c r="H3502" s="8">
        <v>3454.2400000000002</v>
      </c>
      <c r="I3502" s="8">
        <v>1080.83</v>
      </c>
      <c r="J3502" s="8">
        <v>19617.04</v>
      </c>
      <c r="L3502">
        <f t="shared" si="703"/>
        <v>2.7397260273972603E-5</v>
      </c>
      <c r="N3502">
        <f t="shared" si="704"/>
        <v>-1.510504145003431E-2</v>
      </c>
      <c r="O3502">
        <f t="shared" si="705"/>
        <v>-1.0154311634661281E-2</v>
      </c>
      <c r="P3502">
        <f t="shared" si="706"/>
        <v>-6.5289215721256151E-3</v>
      </c>
      <c r="Q3502">
        <f t="shared" si="707"/>
        <v>2.5063674755358964E-2</v>
      </c>
      <c r="R3502">
        <f t="shared" si="708"/>
        <v>-1.6371092859591742E-2</v>
      </c>
      <c r="S3502">
        <f t="shared" si="709"/>
        <v>-2.710799263205966E-3</v>
      </c>
      <c r="U3502">
        <f t="shared" si="710"/>
        <v>-1.5132438710308282E-2</v>
      </c>
      <c r="V3502">
        <f t="shared" si="711"/>
        <v>-1.0181708894935254E-2</v>
      </c>
      <c r="W3502">
        <f t="shared" si="712"/>
        <v>-6.5563188323995878E-3</v>
      </c>
      <c r="X3502">
        <f t="shared" si="713"/>
        <v>2.5036277495084993E-2</v>
      </c>
      <c r="Y3502">
        <f t="shared" si="714"/>
        <v>-1.6398490119865713E-2</v>
      </c>
      <c r="Z3502">
        <f t="shared" si="715"/>
        <v>-2.7381965234799387E-3</v>
      </c>
    </row>
    <row r="3503" spans="1:26">
      <c r="A3503" s="9">
        <v>41060</v>
      </c>
      <c r="B3503">
        <v>1.0001</v>
      </c>
      <c r="C3503">
        <v>0.91</v>
      </c>
      <c r="E3503" s="8">
        <v>32435.71</v>
      </c>
      <c r="F3503" s="8">
        <v>1965.6200000000001</v>
      </c>
      <c r="G3503" s="8">
        <v>8996.56</v>
      </c>
      <c r="H3503" s="8">
        <v>3454.2400000000002</v>
      </c>
      <c r="I3503" s="8">
        <v>1088.1500000000001</v>
      </c>
      <c r="J3503" s="8">
        <v>19951.010000000002</v>
      </c>
      <c r="L3503">
        <f t="shared" si="703"/>
        <v>2.7399999999999999E-5</v>
      </c>
      <c r="N3503">
        <f t="shared" si="704"/>
        <v>7.1186943718483352E-3</v>
      </c>
      <c r="O3503">
        <f t="shared" si="705"/>
        <v>2.0201461411359495E-2</v>
      </c>
      <c r="P3503">
        <f t="shared" si="706"/>
        <v>0</v>
      </c>
      <c r="Q3503">
        <f t="shared" si="707"/>
        <v>0</v>
      </c>
      <c r="R3503">
        <f t="shared" si="708"/>
        <v>6.7497420824352118E-3</v>
      </c>
      <c r="S3503">
        <f t="shared" si="709"/>
        <v>1.6881192327872704E-2</v>
      </c>
      <c r="U3503">
        <f t="shared" si="710"/>
        <v>7.0912943718483348E-3</v>
      </c>
      <c r="V3503">
        <f t="shared" si="711"/>
        <v>2.0174061411359495E-2</v>
      </c>
      <c r="W3503">
        <f t="shared" si="712"/>
        <v>-2.7399999999999999E-5</v>
      </c>
      <c r="X3503">
        <f t="shared" si="713"/>
        <v>-2.7399999999999999E-5</v>
      </c>
      <c r="Y3503">
        <f t="shared" si="714"/>
        <v>6.7223420824352115E-3</v>
      </c>
      <c r="Z3503">
        <f t="shared" si="715"/>
        <v>1.6853792327872704E-2</v>
      </c>
    </row>
    <row r="3504" spans="1:26">
      <c r="A3504" s="9">
        <v>41061</v>
      </c>
      <c r="B3504">
        <v>1.0008000000000001</v>
      </c>
      <c r="C3504">
        <v>0.89</v>
      </c>
      <c r="E3504" s="8">
        <v>32007.47</v>
      </c>
      <c r="F3504" s="8">
        <v>1963.66</v>
      </c>
      <c r="G3504" s="8">
        <v>8996.56</v>
      </c>
      <c r="H3504" s="8">
        <v>3385.84</v>
      </c>
      <c r="I3504" s="8">
        <v>1060.8700000000001</v>
      </c>
      <c r="J3504" s="8">
        <v>19791.29</v>
      </c>
      <c r="L3504">
        <f t="shared" si="703"/>
        <v>2.7419178082191784E-5</v>
      </c>
      <c r="N3504">
        <f t="shared" si="704"/>
        <v>-1.329066330171827E-2</v>
      </c>
      <c r="O3504">
        <f t="shared" si="705"/>
        <v>-9.9763832690100336E-4</v>
      </c>
      <c r="P3504">
        <f t="shared" si="706"/>
        <v>0</v>
      </c>
      <c r="Q3504">
        <f t="shared" si="707"/>
        <v>-2.0000432767883138E-2</v>
      </c>
      <c r="R3504">
        <f t="shared" si="708"/>
        <v>-2.5389680371950999E-2</v>
      </c>
      <c r="S3504">
        <f t="shared" si="709"/>
        <v>-8.0378266941617815E-3</v>
      </c>
      <c r="U3504">
        <f t="shared" si="710"/>
        <v>-1.3318082479800462E-2</v>
      </c>
      <c r="V3504">
        <f t="shared" si="711"/>
        <v>-1.0250575049831952E-3</v>
      </c>
      <c r="W3504">
        <f t="shared" si="712"/>
        <v>-2.7419178082191784E-5</v>
      </c>
      <c r="X3504">
        <f t="shared" si="713"/>
        <v>-2.002785194596533E-2</v>
      </c>
      <c r="Y3504">
        <f t="shared" si="714"/>
        <v>-2.5417099550033191E-2</v>
      </c>
      <c r="Z3504">
        <f t="shared" si="715"/>
        <v>-8.0652458722439736E-3</v>
      </c>
    </row>
    <row r="3505" spans="1:26">
      <c r="A3505" s="9">
        <v>41064</v>
      </c>
      <c r="B3505">
        <v>1.0047000000000001</v>
      </c>
      <c r="C3505">
        <v>0.87</v>
      </c>
      <c r="E3505" s="8">
        <v>31935.84</v>
      </c>
      <c r="F3505" s="8">
        <v>1906.65</v>
      </c>
      <c r="G3505" s="8">
        <v>8800.130000000001</v>
      </c>
      <c r="H3505" s="8">
        <v>3488.44</v>
      </c>
      <c r="I3505" s="8">
        <v>1077.18</v>
      </c>
      <c r="J3505" s="8">
        <v>19902.61</v>
      </c>
      <c r="L3505">
        <f t="shared" si="703"/>
        <v>2.7526027397260279E-5</v>
      </c>
      <c r="N3505">
        <f t="shared" si="704"/>
        <v>-2.240422960969715E-3</v>
      </c>
      <c r="O3505">
        <f t="shared" si="705"/>
        <v>-2.9462303429690733E-2</v>
      </c>
      <c r="P3505">
        <f t="shared" si="706"/>
        <v>-2.2075787946146775E-2</v>
      </c>
      <c r="Q3505">
        <f t="shared" si="707"/>
        <v>2.9852615681758045E-2</v>
      </c>
      <c r="R3505">
        <f t="shared" si="708"/>
        <v>1.5257188922667211E-2</v>
      </c>
      <c r="S3505">
        <f t="shared" si="709"/>
        <v>5.6089369825284459E-3</v>
      </c>
      <c r="U3505">
        <f t="shared" si="710"/>
        <v>-2.2679489883669752E-3</v>
      </c>
      <c r="V3505">
        <f t="shared" si="711"/>
        <v>-2.9489829457087995E-2</v>
      </c>
      <c r="W3505">
        <f t="shared" si="712"/>
        <v>-2.2103313973544036E-2</v>
      </c>
      <c r="X3505">
        <f t="shared" si="713"/>
        <v>2.9825089654360783E-2</v>
      </c>
      <c r="Y3505">
        <f t="shared" si="714"/>
        <v>1.5229662895269952E-2</v>
      </c>
      <c r="Z3505">
        <f t="shared" si="715"/>
        <v>5.5814109551311853E-3</v>
      </c>
    </row>
    <row r="3506" spans="1:26">
      <c r="A3506" s="9">
        <v>41065</v>
      </c>
      <c r="B3506">
        <v>1.0067000000000002</v>
      </c>
      <c r="C3506">
        <v>0.87</v>
      </c>
      <c r="E3506" s="8">
        <v>32420.23</v>
      </c>
      <c r="F3506" s="8">
        <v>1944</v>
      </c>
      <c r="G3506" s="8">
        <v>8800.130000000001</v>
      </c>
      <c r="H3506" s="8">
        <v>3471.34</v>
      </c>
      <c r="I3506" s="8">
        <v>1103.8500000000001</v>
      </c>
      <c r="J3506" s="8">
        <v>19955.850000000002</v>
      </c>
      <c r="L3506">
        <f t="shared" si="703"/>
        <v>2.7580821917808221E-5</v>
      </c>
      <c r="N3506">
        <f t="shared" si="704"/>
        <v>1.5053720572083153E-2</v>
      </c>
      <c r="O3506">
        <f t="shared" si="705"/>
        <v>1.9399930611596731E-2</v>
      </c>
      <c r="P3506">
        <f t="shared" si="706"/>
        <v>0</v>
      </c>
      <c r="Q3506">
        <f t="shared" si="707"/>
        <v>-4.9139583174875618E-3</v>
      </c>
      <c r="R3506">
        <f t="shared" si="708"/>
        <v>2.4457553929925286E-2</v>
      </c>
      <c r="S3506">
        <f t="shared" si="709"/>
        <v>2.6714545249877301E-3</v>
      </c>
      <c r="U3506">
        <f t="shared" si="710"/>
        <v>1.5026139750165346E-2</v>
      </c>
      <c r="V3506">
        <f t="shared" si="711"/>
        <v>1.9372349789678923E-2</v>
      </c>
      <c r="W3506">
        <f t="shared" si="712"/>
        <v>-2.7580821917808221E-5</v>
      </c>
      <c r="X3506">
        <f t="shared" si="713"/>
        <v>-4.9415391394053701E-3</v>
      </c>
      <c r="Y3506">
        <f t="shared" si="714"/>
        <v>2.4429973108007479E-2</v>
      </c>
      <c r="Z3506">
        <f t="shared" si="715"/>
        <v>2.6438737030699219E-3</v>
      </c>
    </row>
    <row r="3507" spans="1:26">
      <c r="A3507" s="9">
        <v>41066</v>
      </c>
      <c r="B3507">
        <v>1.0038</v>
      </c>
      <c r="C3507">
        <v>0.89</v>
      </c>
      <c r="E3507" s="8">
        <v>32787.1</v>
      </c>
      <c r="F3507" s="8">
        <v>1944</v>
      </c>
      <c r="G3507" s="8">
        <v>8800.130000000001</v>
      </c>
      <c r="H3507" s="8">
        <v>3420.04</v>
      </c>
      <c r="I3507" s="8">
        <v>1119.21</v>
      </c>
      <c r="J3507" s="8">
        <v>20105.89</v>
      </c>
      <c r="L3507">
        <f t="shared" si="703"/>
        <v>2.75013698630137E-5</v>
      </c>
      <c r="N3507">
        <f t="shared" si="704"/>
        <v>1.1252534678773516E-2</v>
      </c>
      <c r="O3507">
        <f t="shared" si="705"/>
        <v>0</v>
      </c>
      <c r="P3507">
        <f t="shared" si="706"/>
        <v>0</v>
      </c>
      <c r="Q3507">
        <f t="shared" si="707"/>
        <v>-1.4888439649849431E-2</v>
      </c>
      <c r="R3507">
        <f t="shared" si="708"/>
        <v>1.3819010224175329E-2</v>
      </c>
      <c r="S3507">
        <f t="shared" si="709"/>
        <v>7.4904735304201081E-3</v>
      </c>
      <c r="U3507">
        <f t="shared" si="710"/>
        <v>1.1225033308910502E-2</v>
      </c>
      <c r="V3507">
        <f t="shared" si="711"/>
        <v>-2.75013698630137E-5</v>
      </c>
      <c r="W3507">
        <f t="shared" si="712"/>
        <v>-2.75013698630137E-5</v>
      </c>
      <c r="X3507">
        <f t="shared" si="713"/>
        <v>-1.4915941019712445E-2</v>
      </c>
      <c r="Y3507">
        <f t="shared" si="714"/>
        <v>1.3791508854312315E-2</v>
      </c>
      <c r="Z3507">
        <f t="shared" si="715"/>
        <v>7.4629721605570945E-3</v>
      </c>
    </row>
    <row r="3508" spans="1:26">
      <c r="A3508" s="9">
        <v>41067</v>
      </c>
      <c r="B3508">
        <v>1.0034000000000001</v>
      </c>
      <c r="C3508">
        <v>0.89</v>
      </c>
      <c r="E3508" s="8">
        <v>32670.760000000002</v>
      </c>
      <c r="F3508" s="8">
        <v>1944</v>
      </c>
      <c r="G3508" s="8">
        <v>8800.130000000001</v>
      </c>
      <c r="H3508" s="8">
        <v>3351.64</v>
      </c>
      <c r="I3508" s="8">
        <v>1116.45</v>
      </c>
      <c r="J3508" s="8">
        <v>20294.66</v>
      </c>
      <c r="L3508">
        <f t="shared" si="703"/>
        <v>2.7490410958904113E-5</v>
      </c>
      <c r="N3508">
        <f t="shared" si="704"/>
        <v>-3.554657072565004E-3</v>
      </c>
      <c r="O3508">
        <f t="shared" si="705"/>
        <v>0</v>
      </c>
      <c r="P3508">
        <f t="shared" si="706"/>
        <v>0</v>
      </c>
      <c r="Q3508">
        <f t="shared" si="707"/>
        <v>-2.0202468628371592E-2</v>
      </c>
      <c r="R3508">
        <f t="shared" si="708"/>
        <v>-2.4690707908638391E-3</v>
      </c>
      <c r="S3508">
        <f t="shared" si="709"/>
        <v>9.3449902911461602E-3</v>
      </c>
      <c r="U3508">
        <f t="shared" si="710"/>
        <v>-3.5821474835239083E-3</v>
      </c>
      <c r="V3508">
        <f t="shared" si="711"/>
        <v>-2.7490410958904113E-5</v>
      </c>
      <c r="W3508">
        <f t="shared" si="712"/>
        <v>-2.7490410958904113E-5</v>
      </c>
      <c r="X3508">
        <f t="shared" si="713"/>
        <v>-2.0229959039330496E-2</v>
      </c>
      <c r="Y3508">
        <f t="shared" si="714"/>
        <v>-2.4965612018227434E-3</v>
      </c>
      <c r="Z3508">
        <f t="shared" si="715"/>
        <v>9.3174998801872563E-3</v>
      </c>
    </row>
    <row r="3509" spans="1:26">
      <c r="A3509" s="9">
        <v>41068</v>
      </c>
      <c r="B3509">
        <v>1.0012000000000001</v>
      </c>
      <c r="C3509">
        <v>0.88</v>
      </c>
      <c r="E3509" s="8">
        <v>32412.91</v>
      </c>
      <c r="F3509" s="8">
        <v>1906.65</v>
      </c>
      <c r="G3509" s="8">
        <v>8800.130000000001</v>
      </c>
      <c r="H3509" s="8">
        <v>3372.16</v>
      </c>
      <c r="I3509" s="8">
        <v>1116.9100000000001</v>
      </c>
      <c r="J3509" s="8">
        <v>20280.14</v>
      </c>
      <c r="L3509">
        <f t="shared" si="703"/>
        <v>2.7430136986301371E-5</v>
      </c>
      <c r="N3509">
        <f t="shared" si="704"/>
        <v>-7.9236880491734447E-3</v>
      </c>
      <c r="O3509">
        <f t="shared" si="705"/>
        <v>-1.9399930611596745E-2</v>
      </c>
      <c r="P3509">
        <f t="shared" si="706"/>
        <v>0</v>
      </c>
      <c r="Q3509">
        <f t="shared" si="707"/>
        <v>6.1037103145509097E-3</v>
      </c>
      <c r="R3509">
        <f t="shared" si="708"/>
        <v>4.1193538570132254E-4</v>
      </c>
      <c r="S3509">
        <f t="shared" si="709"/>
        <v>-7.1571520351654803E-4</v>
      </c>
      <c r="U3509">
        <f t="shared" si="710"/>
        <v>-7.9511181861597457E-3</v>
      </c>
      <c r="V3509">
        <f t="shared" si="711"/>
        <v>-1.9427360748583047E-2</v>
      </c>
      <c r="W3509">
        <f t="shared" si="712"/>
        <v>-2.7430136986301371E-5</v>
      </c>
      <c r="X3509">
        <f t="shared" si="713"/>
        <v>6.0762801775646087E-3</v>
      </c>
      <c r="Y3509">
        <f t="shared" si="714"/>
        <v>3.8450524871502117E-4</v>
      </c>
      <c r="Z3509">
        <f t="shared" si="715"/>
        <v>-7.431453405028494E-4</v>
      </c>
    </row>
    <row r="3510" spans="1:26">
      <c r="A3510" s="9">
        <v>41071</v>
      </c>
      <c r="B3510">
        <v>1.0015000000000001</v>
      </c>
      <c r="C3510">
        <v>0.88</v>
      </c>
      <c r="E3510" s="8">
        <v>32134.5</v>
      </c>
      <c r="F3510" s="8">
        <v>1906.65</v>
      </c>
      <c r="G3510" s="8">
        <v>8800.130000000001</v>
      </c>
      <c r="H3510" s="8">
        <v>3351.64</v>
      </c>
      <c r="I3510" s="8">
        <v>1100.07</v>
      </c>
      <c r="J3510" s="8">
        <v>20226.900000000001</v>
      </c>
      <c r="L3510">
        <f t="shared" si="703"/>
        <v>2.7438356164383567E-5</v>
      </c>
      <c r="N3510">
        <f t="shared" si="704"/>
        <v>-8.6265808823343636E-3</v>
      </c>
      <c r="O3510">
        <f t="shared" si="705"/>
        <v>0</v>
      </c>
      <c r="P3510">
        <f t="shared" si="706"/>
        <v>0</v>
      </c>
      <c r="Q3510">
        <f t="shared" si="707"/>
        <v>-6.1037103145508862E-3</v>
      </c>
      <c r="R3510">
        <f t="shared" si="708"/>
        <v>-1.519212973433993E-2</v>
      </c>
      <c r="S3510">
        <f t="shared" si="709"/>
        <v>-2.6286803803578498E-3</v>
      </c>
      <c r="U3510">
        <f t="shared" si="710"/>
        <v>-8.6540192384987474E-3</v>
      </c>
      <c r="V3510">
        <f t="shared" si="711"/>
        <v>-2.7438356164383567E-5</v>
      </c>
      <c r="W3510">
        <f t="shared" si="712"/>
        <v>-2.7438356164383567E-5</v>
      </c>
      <c r="X3510">
        <f t="shared" si="713"/>
        <v>-6.1311486707152701E-3</v>
      </c>
      <c r="Y3510">
        <f t="shared" si="714"/>
        <v>-1.5219568090504313E-2</v>
      </c>
      <c r="Z3510">
        <f t="shared" si="715"/>
        <v>-2.6561187365222332E-3</v>
      </c>
    </row>
    <row r="3511" spans="1:26">
      <c r="A3511" s="9">
        <v>41072</v>
      </c>
      <c r="B3511">
        <v>1.0003</v>
      </c>
      <c r="C3511">
        <v>0.87</v>
      </c>
      <c r="E3511" s="8">
        <v>32404.58</v>
      </c>
      <c r="F3511" s="8">
        <v>1898.79</v>
      </c>
      <c r="G3511" s="8">
        <v>8800.92</v>
      </c>
      <c r="H3511" s="8">
        <v>3320.86</v>
      </c>
      <c r="I3511" s="8">
        <v>1100.22</v>
      </c>
      <c r="J3511" s="8">
        <v>20357.580000000002</v>
      </c>
      <c r="L3511">
        <f t="shared" si="703"/>
        <v>2.7405479452054795E-5</v>
      </c>
      <c r="N3511">
        <f t="shared" si="704"/>
        <v>8.3695514896240698E-3</v>
      </c>
      <c r="O3511">
        <f t="shared" si="705"/>
        <v>-4.1309342295879209E-3</v>
      </c>
      <c r="P3511">
        <f t="shared" si="706"/>
        <v>8.9767371893019346E-5</v>
      </c>
      <c r="Q3511">
        <f t="shared" si="707"/>
        <v>-9.2259927552722828E-3</v>
      </c>
      <c r="R3511">
        <f t="shared" si="708"/>
        <v>1.3634566373745102E-4</v>
      </c>
      <c r="S3511">
        <f t="shared" si="709"/>
        <v>6.4399224351926153E-3</v>
      </c>
      <c r="U3511">
        <f t="shared" si="710"/>
        <v>8.3421460101720142E-3</v>
      </c>
      <c r="V3511">
        <f t="shared" si="711"/>
        <v>-4.1583397090399756E-3</v>
      </c>
      <c r="W3511">
        <f t="shared" si="712"/>
        <v>6.2361892440964547E-5</v>
      </c>
      <c r="X3511">
        <f t="shared" si="713"/>
        <v>-9.2533982347243384E-3</v>
      </c>
      <c r="Y3511">
        <f t="shared" si="714"/>
        <v>1.0894018428539623E-4</v>
      </c>
      <c r="Z3511">
        <f t="shared" si="715"/>
        <v>6.4125169557405605E-3</v>
      </c>
    </row>
    <row r="3512" spans="1:26">
      <c r="A3512" s="9">
        <v>41073</v>
      </c>
      <c r="B3512">
        <v>1.0013000000000001</v>
      </c>
      <c r="C3512">
        <v>0.89</v>
      </c>
      <c r="E3512" s="8">
        <v>32444.46</v>
      </c>
      <c r="F3512" s="8">
        <v>1936.14</v>
      </c>
      <c r="G3512" s="8">
        <v>8800.92</v>
      </c>
      <c r="H3512" s="8">
        <v>3396.1</v>
      </c>
      <c r="I3512" s="8">
        <v>1103.5899999999999</v>
      </c>
      <c r="J3512" s="8">
        <v>20484.64</v>
      </c>
      <c r="L3512">
        <f t="shared" si="703"/>
        <v>2.743287671232877E-5</v>
      </c>
      <c r="N3512">
        <f t="shared" si="704"/>
        <v>1.2299335511311718E-3</v>
      </c>
      <c r="O3512">
        <f t="shared" si="705"/>
        <v>1.9479459092374581E-2</v>
      </c>
      <c r="P3512">
        <f t="shared" si="706"/>
        <v>0</v>
      </c>
      <c r="Q3512">
        <f t="shared" si="707"/>
        <v>2.2403928894196068E-2</v>
      </c>
      <c r="R3512">
        <f t="shared" si="708"/>
        <v>3.0583422588717321E-3</v>
      </c>
      <c r="S3512">
        <f t="shared" si="709"/>
        <v>6.2220129028534238E-3</v>
      </c>
      <c r="U3512">
        <f t="shared" si="710"/>
        <v>1.202500674418843E-3</v>
      </c>
      <c r="V3512">
        <f t="shared" si="711"/>
        <v>1.9452026215662253E-2</v>
      </c>
      <c r="W3512">
        <f t="shared" si="712"/>
        <v>-2.743287671232877E-5</v>
      </c>
      <c r="X3512">
        <f t="shared" si="713"/>
        <v>2.2376496017483739E-2</v>
      </c>
      <c r="Y3512">
        <f t="shared" si="714"/>
        <v>3.0309093821594035E-3</v>
      </c>
      <c r="Z3512">
        <f t="shared" si="715"/>
        <v>6.1945800261410952E-3</v>
      </c>
    </row>
    <row r="3513" spans="1:26">
      <c r="A3513" s="9">
        <v>41074</v>
      </c>
      <c r="B3513">
        <v>1.0004999999999999</v>
      </c>
      <c r="C3513">
        <v>0.89</v>
      </c>
      <c r="E3513" s="8">
        <v>32355.87</v>
      </c>
      <c r="F3513" s="8">
        <v>1961.69</v>
      </c>
      <c r="G3513" s="8">
        <v>8819.7800000000007</v>
      </c>
      <c r="H3513" s="8">
        <v>3341.38</v>
      </c>
      <c r="I3513" s="8">
        <v>1096.7</v>
      </c>
      <c r="J3513" s="8">
        <v>20327.740000000002</v>
      </c>
      <c r="L3513">
        <f t="shared" si="703"/>
        <v>2.7410958904109589E-5</v>
      </c>
      <c r="N3513">
        <f t="shared" si="704"/>
        <v>-2.7342470383207515E-3</v>
      </c>
      <c r="O3513">
        <f t="shared" si="705"/>
        <v>1.3110046331360954E-2</v>
      </c>
      <c r="P3513">
        <f t="shared" si="706"/>
        <v>2.1406649227417606E-3</v>
      </c>
      <c r="Q3513">
        <f t="shared" si="707"/>
        <v>-1.6243819114528091E-2</v>
      </c>
      <c r="R3513">
        <f t="shared" si="708"/>
        <v>-6.2628312818367848E-3</v>
      </c>
      <c r="S3513">
        <f t="shared" si="709"/>
        <v>-7.68888131389538E-3</v>
      </c>
      <c r="U3513">
        <f t="shared" si="710"/>
        <v>-2.7616579972248611E-3</v>
      </c>
      <c r="V3513">
        <f t="shared" si="711"/>
        <v>1.3082635372456845E-2</v>
      </c>
      <c r="W3513">
        <f t="shared" si="712"/>
        <v>2.113253963837651E-3</v>
      </c>
      <c r="X3513">
        <f t="shared" si="713"/>
        <v>-1.6271230073432202E-2</v>
      </c>
      <c r="Y3513">
        <f t="shared" si="714"/>
        <v>-6.2902422407408939E-3</v>
      </c>
      <c r="Z3513">
        <f t="shared" si="715"/>
        <v>-7.7162922727994892E-3</v>
      </c>
    </row>
    <row r="3514" spans="1:26">
      <c r="A3514" s="9">
        <v>41075</v>
      </c>
      <c r="B3514">
        <v>1.0023</v>
      </c>
      <c r="C3514">
        <v>0.87</v>
      </c>
      <c r="E3514" s="8">
        <v>32520.959999999999</v>
      </c>
      <c r="F3514" s="8">
        <v>1940.07</v>
      </c>
      <c r="G3514" s="8">
        <v>8878.7100000000009</v>
      </c>
      <c r="H3514" s="8">
        <v>3351.64</v>
      </c>
      <c r="I3514" s="8">
        <v>1072.2</v>
      </c>
      <c r="J3514" s="8">
        <v>20161.04</v>
      </c>
      <c r="L3514">
        <f t="shared" si="703"/>
        <v>2.7460273972602737E-5</v>
      </c>
      <c r="N3514">
        <f t="shared" si="704"/>
        <v>5.0893471934159214E-3</v>
      </c>
      <c r="O3514">
        <f t="shared" si="705"/>
        <v>-1.1082291722291521E-2</v>
      </c>
      <c r="P3514">
        <f t="shared" si="706"/>
        <v>6.6593497841080434E-3</v>
      </c>
      <c r="Q3514">
        <f t="shared" si="707"/>
        <v>3.0658829756041906E-3</v>
      </c>
      <c r="R3514">
        <f t="shared" si="708"/>
        <v>-2.2593058372725884E-2</v>
      </c>
      <c r="S3514">
        <f t="shared" si="709"/>
        <v>-8.2344265218280855E-3</v>
      </c>
      <c r="U3514">
        <f t="shared" si="710"/>
        <v>5.061886919443319E-3</v>
      </c>
      <c r="V3514">
        <f t="shared" si="711"/>
        <v>-1.1109751996264124E-2</v>
      </c>
      <c r="W3514">
        <f t="shared" si="712"/>
        <v>6.631889510135441E-3</v>
      </c>
      <c r="X3514">
        <f t="shared" si="713"/>
        <v>3.0384227016315877E-3</v>
      </c>
      <c r="Y3514">
        <f t="shared" si="714"/>
        <v>-2.2620518646698486E-2</v>
      </c>
      <c r="Z3514">
        <f t="shared" si="715"/>
        <v>-8.2618867958006888E-3</v>
      </c>
    </row>
    <row r="3515" spans="1:26">
      <c r="A3515" s="9">
        <v>41078</v>
      </c>
      <c r="B3515">
        <v>1.0012000000000001</v>
      </c>
      <c r="C3515">
        <v>0.87</v>
      </c>
      <c r="E3515" s="8">
        <v>32736.07</v>
      </c>
      <c r="F3515" s="8">
        <v>1940.07</v>
      </c>
      <c r="G3515" s="8">
        <v>8878.7100000000009</v>
      </c>
      <c r="H3515" s="8">
        <v>3307.1800000000003</v>
      </c>
      <c r="I3515" s="8">
        <v>1105.27</v>
      </c>
      <c r="J3515" s="8">
        <v>20126.71</v>
      </c>
      <c r="L3515">
        <f t="shared" si="703"/>
        <v>2.7430136986301371E-5</v>
      </c>
      <c r="N3515">
        <f t="shared" si="704"/>
        <v>6.5927235465028603E-3</v>
      </c>
      <c r="O3515">
        <f t="shared" si="705"/>
        <v>0</v>
      </c>
      <c r="P3515">
        <f t="shared" si="706"/>
        <v>0</v>
      </c>
      <c r="Q3515">
        <f t="shared" si="707"/>
        <v>-1.3353915768804943E-2</v>
      </c>
      <c r="R3515">
        <f t="shared" si="708"/>
        <v>3.0377036602711828E-2</v>
      </c>
      <c r="S3515">
        <f t="shared" si="709"/>
        <v>-1.7042405351060004E-3</v>
      </c>
      <c r="U3515">
        <f t="shared" si="710"/>
        <v>6.5652934095165594E-3</v>
      </c>
      <c r="V3515">
        <f t="shared" si="711"/>
        <v>-2.7430136986301371E-5</v>
      </c>
      <c r="W3515">
        <f t="shared" si="712"/>
        <v>-2.7430136986301371E-5</v>
      </c>
      <c r="X3515">
        <f t="shared" si="713"/>
        <v>-1.3381345905791243E-2</v>
      </c>
      <c r="Y3515">
        <f t="shared" si="714"/>
        <v>3.0349606465725525E-2</v>
      </c>
      <c r="Z3515">
        <f t="shared" si="715"/>
        <v>-1.7316706720923018E-3</v>
      </c>
    </row>
    <row r="3516" spans="1:26">
      <c r="A3516" s="9">
        <v>41079</v>
      </c>
      <c r="B3516">
        <v>1.0001</v>
      </c>
      <c r="C3516">
        <v>0.87</v>
      </c>
      <c r="E3516" s="8">
        <v>33265</v>
      </c>
      <c r="F3516" s="8">
        <v>1940.07</v>
      </c>
      <c r="G3516" s="8">
        <v>9031.92</v>
      </c>
      <c r="H3516" s="8">
        <v>3341.38</v>
      </c>
      <c r="I3516" s="8">
        <v>1113.3900000000001</v>
      </c>
      <c r="J3516" s="8">
        <v>20327.740000000002</v>
      </c>
      <c r="L3516">
        <f t="shared" si="703"/>
        <v>2.7399999999999999E-5</v>
      </c>
      <c r="N3516">
        <f t="shared" si="704"/>
        <v>1.6028265108250405E-2</v>
      </c>
      <c r="O3516">
        <f t="shared" si="705"/>
        <v>0</v>
      </c>
      <c r="P3516">
        <f t="shared" si="706"/>
        <v>1.7108693231147575E-2</v>
      </c>
      <c r="Q3516">
        <f t="shared" si="707"/>
        <v>1.0288032793200655E-2</v>
      </c>
      <c r="R3516">
        <f t="shared" si="708"/>
        <v>7.3197662148105636E-3</v>
      </c>
      <c r="S3516">
        <f t="shared" si="709"/>
        <v>9.9386670569341987E-3</v>
      </c>
      <c r="U3516">
        <f t="shared" si="710"/>
        <v>1.6000865108250405E-2</v>
      </c>
      <c r="V3516">
        <f t="shared" si="711"/>
        <v>-2.7399999999999999E-5</v>
      </c>
      <c r="W3516">
        <f t="shared" si="712"/>
        <v>1.7081293231147574E-2</v>
      </c>
      <c r="X3516">
        <f t="shared" si="713"/>
        <v>1.0260632793200655E-2</v>
      </c>
      <c r="Y3516">
        <f t="shared" si="714"/>
        <v>7.2923662148105632E-3</v>
      </c>
      <c r="Z3516">
        <f t="shared" si="715"/>
        <v>9.9112670569341983E-3</v>
      </c>
    </row>
    <row r="3517" spans="1:26">
      <c r="A3517" s="9">
        <v>41080</v>
      </c>
      <c r="B3517">
        <v>1.0004999999999999</v>
      </c>
      <c r="C3517">
        <v>0.87</v>
      </c>
      <c r="E3517" s="8">
        <v>33186.199999999997</v>
      </c>
      <c r="F3517" s="8">
        <v>1979.66</v>
      </c>
      <c r="G3517" s="8">
        <v>9031.92</v>
      </c>
      <c r="H3517" s="8">
        <v>3375.58</v>
      </c>
      <c r="I3517" s="8">
        <v>1111.0899999999999</v>
      </c>
      <c r="J3517" s="8">
        <v>20381.670000000002</v>
      </c>
      <c r="L3517">
        <f t="shared" si="703"/>
        <v>2.7410958904109589E-5</v>
      </c>
      <c r="N3517">
        <f t="shared" si="704"/>
        <v>-2.3716663336762417E-3</v>
      </c>
      <c r="O3517">
        <f t="shared" si="705"/>
        <v>2.0201057891138539E-2</v>
      </c>
      <c r="P3517">
        <f t="shared" si="706"/>
        <v>0</v>
      </c>
      <c r="Q3517">
        <f t="shared" si="707"/>
        <v>1.0183266102932985E-2</v>
      </c>
      <c r="R3517">
        <f t="shared" si="708"/>
        <v>-2.067899751498751E-3</v>
      </c>
      <c r="S3517">
        <f t="shared" si="709"/>
        <v>2.6495118228760778E-3</v>
      </c>
      <c r="U3517">
        <f t="shared" si="710"/>
        <v>-2.3990772925803513E-3</v>
      </c>
      <c r="V3517">
        <f t="shared" si="711"/>
        <v>2.0173646932234428E-2</v>
      </c>
      <c r="W3517">
        <f t="shared" si="712"/>
        <v>-2.7410958904109589E-5</v>
      </c>
      <c r="X3517">
        <f t="shared" si="713"/>
        <v>1.0155855144028876E-2</v>
      </c>
      <c r="Y3517">
        <f t="shared" si="714"/>
        <v>-2.0953107104028606E-3</v>
      </c>
      <c r="Z3517">
        <f t="shared" si="715"/>
        <v>2.6221008639719682E-3</v>
      </c>
    </row>
    <row r="3518" spans="1:26">
      <c r="A3518" s="9">
        <v>41081</v>
      </c>
      <c r="B3518">
        <v>1.0008000000000001</v>
      </c>
      <c r="C3518">
        <v>0.87</v>
      </c>
      <c r="E3518" s="8">
        <v>32196.81</v>
      </c>
      <c r="F3518" s="8">
        <v>1949.97</v>
      </c>
      <c r="G3518" s="8">
        <v>9149.7800000000007</v>
      </c>
      <c r="H3518" s="8">
        <v>3334.54</v>
      </c>
      <c r="I3518" s="8">
        <v>1099.1500000000001</v>
      </c>
      <c r="J3518" s="8">
        <v>20136.52</v>
      </c>
      <c r="L3518">
        <f t="shared" si="703"/>
        <v>2.7419178082191784E-5</v>
      </c>
      <c r="N3518">
        <f t="shared" si="704"/>
        <v>-3.0266747540383696E-2</v>
      </c>
      <c r="O3518">
        <f t="shared" si="705"/>
        <v>-1.5111124947718723E-2</v>
      </c>
      <c r="P3518">
        <f t="shared" si="706"/>
        <v>1.2964865870319857E-2</v>
      </c>
      <c r="Q3518">
        <f t="shared" si="707"/>
        <v>-1.2232422591762665E-2</v>
      </c>
      <c r="R3518">
        <f t="shared" si="708"/>
        <v>-1.0804361653334838E-2</v>
      </c>
      <c r="S3518">
        <f t="shared" si="709"/>
        <v>-1.2100885625189543E-2</v>
      </c>
      <c r="U3518">
        <f t="shared" si="710"/>
        <v>-3.0294166718465888E-2</v>
      </c>
      <c r="V3518">
        <f t="shared" si="711"/>
        <v>-1.5138544125800915E-2</v>
      </c>
      <c r="W3518">
        <f t="shared" si="712"/>
        <v>1.2937446692237665E-2</v>
      </c>
      <c r="X3518">
        <f t="shared" si="713"/>
        <v>-1.2259841769844857E-2</v>
      </c>
      <c r="Y3518">
        <f t="shared" si="714"/>
        <v>-1.083178083141703E-2</v>
      </c>
      <c r="Z3518">
        <f t="shared" si="715"/>
        <v>-1.2128304803271735E-2</v>
      </c>
    </row>
    <row r="3519" spans="1:26">
      <c r="A3519" s="9">
        <v>41082</v>
      </c>
      <c r="B3519">
        <v>0.99790000000000001</v>
      </c>
      <c r="C3519">
        <v>0.86</v>
      </c>
      <c r="E3519" s="8">
        <v>32273.66</v>
      </c>
      <c r="F3519" s="8">
        <v>1949.97</v>
      </c>
      <c r="G3519" s="8">
        <v>8917.99</v>
      </c>
      <c r="H3519" s="8">
        <v>3307.1800000000003</v>
      </c>
      <c r="I3519" s="8">
        <v>1124.57</v>
      </c>
      <c r="J3519" s="8">
        <v>20170.850000000002</v>
      </c>
      <c r="L3519">
        <f t="shared" si="703"/>
        <v>2.733972602739726E-5</v>
      </c>
      <c r="N3519">
        <f t="shared" si="704"/>
        <v>2.3840383480673456E-3</v>
      </c>
      <c r="O3519">
        <f t="shared" si="705"/>
        <v>0</v>
      </c>
      <c r="P3519">
        <f t="shared" si="706"/>
        <v>-2.5659250405523974E-2</v>
      </c>
      <c r="Q3519">
        <f t="shared" si="707"/>
        <v>-8.2388763043708887E-3</v>
      </c>
      <c r="R3519">
        <f t="shared" si="708"/>
        <v>2.2863586544639804E-2</v>
      </c>
      <c r="S3519">
        <f t="shared" si="709"/>
        <v>1.7034109792339789E-3</v>
      </c>
      <c r="U3519">
        <f t="shared" si="710"/>
        <v>2.3566986220399481E-3</v>
      </c>
      <c r="V3519">
        <f t="shared" si="711"/>
        <v>-2.733972602739726E-5</v>
      </c>
      <c r="W3519">
        <f t="shared" si="712"/>
        <v>-2.5686590131551369E-2</v>
      </c>
      <c r="X3519">
        <f t="shared" si="713"/>
        <v>-8.2662160303982862E-3</v>
      </c>
      <c r="Y3519">
        <f t="shared" si="714"/>
        <v>2.2836246818612408E-2</v>
      </c>
      <c r="Z3519">
        <f t="shared" si="715"/>
        <v>1.6760712532065817E-3</v>
      </c>
    </row>
    <row r="3520" spans="1:26">
      <c r="A3520" s="9">
        <v>41085</v>
      </c>
      <c r="B3520">
        <v>0.99760000000000004</v>
      </c>
      <c r="C3520">
        <v>0.86</v>
      </c>
      <c r="E3520" s="8">
        <v>31976.9</v>
      </c>
      <c r="F3520" s="8">
        <v>1930.17</v>
      </c>
      <c r="G3520" s="8">
        <v>8917.99</v>
      </c>
      <c r="H3520" s="8">
        <v>3358.48</v>
      </c>
      <c r="I3520" s="8">
        <v>1094.1000000000001</v>
      </c>
      <c r="J3520" s="8">
        <v>20259.100000000002</v>
      </c>
      <c r="L3520">
        <f t="shared" si="703"/>
        <v>2.7331506849315071E-5</v>
      </c>
      <c r="N3520">
        <f t="shared" si="704"/>
        <v>-9.2376505453479335E-3</v>
      </c>
      <c r="O3520">
        <f t="shared" si="705"/>
        <v>-1.0205905902648813E-2</v>
      </c>
      <c r="P3520">
        <f t="shared" si="706"/>
        <v>0</v>
      </c>
      <c r="Q3520">
        <f t="shared" si="707"/>
        <v>1.5392628152225399E-2</v>
      </c>
      <c r="R3520">
        <f t="shared" si="708"/>
        <v>-2.7468632868021561E-2</v>
      </c>
      <c r="S3520">
        <f t="shared" si="709"/>
        <v>4.3655824535000975E-3</v>
      </c>
      <c r="U3520">
        <f t="shared" si="710"/>
        <v>-9.264982052197248E-3</v>
      </c>
      <c r="V3520">
        <f t="shared" si="711"/>
        <v>-1.0233237409498127E-2</v>
      </c>
      <c r="W3520">
        <f t="shared" si="712"/>
        <v>-2.7331506849315071E-5</v>
      </c>
      <c r="X3520">
        <f t="shared" si="713"/>
        <v>1.5365296645376085E-2</v>
      </c>
      <c r="Y3520">
        <f t="shared" si="714"/>
        <v>-2.7495964374870875E-2</v>
      </c>
      <c r="Z3520">
        <f t="shared" si="715"/>
        <v>4.3382509466507822E-3</v>
      </c>
    </row>
    <row r="3521" spans="1:26">
      <c r="A3521" s="9">
        <v>41086</v>
      </c>
      <c r="B3521">
        <v>0.99750000000000005</v>
      </c>
      <c r="C3521">
        <v>0.86</v>
      </c>
      <c r="E3521" s="8">
        <v>31999.81</v>
      </c>
      <c r="F3521" s="8">
        <v>1932.15</v>
      </c>
      <c r="G3521" s="8">
        <v>8800.130000000001</v>
      </c>
      <c r="H3521" s="8">
        <v>3420.04</v>
      </c>
      <c r="I3521" s="8">
        <v>1096.8500000000001</v>
      </c>
      <c r="J3521" s="8">
        <v>20484.64</v>
      </c>
      <c r="L3521">
        <f t="shared" si="703"/>
        <v>2.7328767123287673E-5</v>
      </c>
      <c r="N3521">
        <f t="shared" si="704"/>
        <v>7.1619815958927401E-4</v>
      </c>
      <c r="O3521">
        <f t="shared" si="705"/>
        <v>1.0252905887918658E-3</v>
      </c>
      <c r="P3521">
        <f t="shared" si="706"/>
        <v>-1.3304090774686316E-2</v>
      </c>
      <c r="Q3521">
        <f t="shared" si="707"/>
        <v>1.8163756244951212E-2</v>
      </c>
      <c r="R3521">
        <f t="shared" si="708"/>
        <v>2.5103278889523017E-3</v>
      </c>
      <c r="S3521">
        <f t="shared" si="709"/>
        <v>1.107126168347479E-2</v>
      </c>
      <c r="U3521">
        <f t="shared" si="710"/>
        <v>6.888693924659863E-4</v>
      </c>
      <c r="V3521">
        <f t="shared" si="711"/>
        <v>9.9796182166857813E-4</v>
      </c>
      <c r="W3521">
        <f t="shared" si="712"/>
        <v>-1.3331419541809603E-2</v>
      </c>
      <c r="X3521">
        <f t="shared" si="713"/>
        <v>1.8136427477827923E-2</v>
      </c>
      <c r="Y3521">
        <f t="shared" si="714"/>
        <v>2.4829991218290139E-3</v>
      </c>
      <c r="Z3521">
        <f t="shared" si="715"/>
        <v>1.1043932916351503E-2</v>
      </c>
    </row>
    <row r="3522" spans="1:26">
      <c r="A3522" s="9">
        <v>41087</v>
      </c>
      <c r="B3522">
        <v>0.999</v>
      </c>
      <c r="C3522">
        <v>0.88</v>
      </c>
      <c r="E3522" s="8">
        <v>32251.45</v>
      </c>
      <c r="F3522" s="8">
        <v>1979.66</v>
      </c>
      <c r="G3522" s="8">
        <v>8874.7800000000007</v>
      </c>
      <c r="H3522" s="8">
        <v>3423.46</v>
      </c>
      <c r="I3522" s="8">
        <v>1113.54</v>
      </c>
      <c r="J3522" s="8">
        <v>20420.89</v>
      </c>
      <c r="L3522">
        <f t="shared" si="703"/>
        <v>2.7369863013698633E-5</v>
      </c>
      <c r="N3522">
        <f t="shared" si="704"/>
        <v>7.8330381892658153E-3</v>
      </c>
      <c r="O3522">
        <f t="shared" si="705"/>
        <v>2.4291740261575611E-2</v>
      </c>
      <c r="P3522">
        <f t="shared" si="706"/>
        <v>8.4470522195215503E-3</v>
      </c>
      <c r="Q3522">
        <f t="shared" si="707"/>
        <v>9.9948864899797622E-4</v>
      </c>
      <c r="R3522">
        <f t="shared" si="708"/>
        <v>1.5101694446571426E-2</v>
      </c>
      <c r="S3522">
        <f t="shared" si="709"/>
        <v>-3.1169405023046119E-3</v>
      </c>
      <c r="U3522">
        <f t="shared" si="710"/>
        <v>7.8056683262521164E-3</v>
      </c>
      <c r="V3522">
        <f t="shared" si="711"/>
        <v>2.4264370398561913E-2</v>
      </c>
      <c r="W3522">
        <f t="shared" si="712"/>
        <v>8.4196823565078523E-3</v>
      </c>
      <c r="X3522">
        <f t="shared" si="713"/>
        <v>9.7211878598427756E-4</v>
      </c>
      <c r="Y3522">
        <f t="shared" si="714"/>
        <v>1.5074324583557728E-2</v>
      </c>
      <c r="Z3522">
        <f t="shared" si="715"/>
        <v>-3.1443103653183103E-3</v>
      </c>
    </row>
    <row r="3523" spans="1:26">
      <c r="A3523" s="9">
        <v>41088</v>
      </c>
      <c r="B3523">
        <v>0.99760000000000004</v>
      </c>
      <c r="C3523">
        <v>0.88</v>
      </c>
      <c r="E3523" s="8">
        <v>32306.83</v>
      </c>
      <c r="F3523" s="8">
        <v>1969.77</v>
      </c>
      <c r="G3523" s="8">
        <v>8819.7800000000007</v>
      </c>
      <c r="H3523" s="8">
        <v>3444.16</v>
      </c>
      <c r="I3523" s="8">
        <v>1108.03</v>
      </c>
      <c r="J3523" s="8">
        <v>20460.12</v>
      </c>
      <c r="L3523">
        <f t="shared" si="703"/>
        <v>2.7331506849315071E-5</v>
      </c>
      <c r="N3523">
        <f t="shared" si="704"/>
        <v>1.7156595121244737E-3</v>
      </c>
      <c r="O3523">
        <f t="shared" si="705"/>
        <v>-5.0083281247435586E-3</v>
      </c>
      <c r="P3523">
        <f t="shared" si="706"/>
        <v>-6.2166199248866695E-3</v>
      </c>
      <c r="Q3523">
        <f t="shared" si="707"/>
        <v>6.0283075322485474E-3</v>
      </c>
      <c r="R3523">
        <f t="shared" si="708"/>
        <v>-4.9604660653079181E-3</v>
      </c>
      <c r="S3523">
        <f t="shared" si="709"/>
        <v>1.9192291013249163E-3</v>
      </c>
      <c r="U3523">
        <f t="shared" si="710"/>
        <v>1.6883280052751586E-3</v>
      </c>
      <c r="V3523">
        <f t="shared" si="711"/>
        <v>-5.035659631592874E-3</v>
      </c>
      <c r="W3523">
        <f t="shared" si="712"/>
        <v>-6.2439514317359848E-3</v>
      </c>
      <c r="X3523">
        <f t="shared" si="713"/>
        <v>6.0009760253992321E-3</v>
      </c>
      <c r="Y3523">
        <f t="shared" si="714"/>
        <v>-4.9877975721572335E-3</v>
      </c>
      <c r="Z3523">
        <f t="shared" si="715"/>
        <v>1.8918975944756011E-3</v>
      </c>
    </row>
    <row r="3524" spans="1:26">
      <c r="A3524" s="9">
        <v>41089</v>
      </c>
      <c r="B3524">
        <v>0.99820000000000009</v>
      </c>
      <c r="C3524">
        <v>0.86</v>
      </c>
      <c r="E3524" s="8">
        <v>32792.83</v>
      </c>
      <c r="F3524" s="8">
        <v>1969.77</v>
      </c>
      <c r="G3524" s="8">
        <v>8819.7800000000007</v>
      </c>
      <c r="H3524" s="8">
        <v>3451.07</v>
      </c>
      <c r="I3524" s="8">
        <v>1106.6500000000001</v>
      </c>
      <c r="J3524" s="8">
        <v>20582.7</v>
      </c>
      <c r="L3524">
        <f t="shared" si="703"/>
        <v>2.7347945205479455E-5</v>
      </c>
      <c r="N3524">
        <f t="shared" si="704"/>
        <v>1.4931230949703483E-2</v>
      </c>
      <c r="O3524">
        <f t="shared" si="705"/>
        <v>0</v>
      </c>
      <c r="P3524">
        <f t="shared" si="706"/>
        <v>0</v>
      </c>
      <c r="Q3524">
        <f t="shared" si="707"/>
        <v>2.0042847920121796E-3</v>
      </c>
      <c r="R3524">
        <f t="shared" si="708"/>
        <v>-1.2462298649060907E-3</v>
      </c>
      <c r="S3524">
        <f t="shared" si="709"/>
        <v>5.9732915269052203E-3</v>
      </c>
      <c r="U3524">
        <f t="shared" si="710"/>
        <v>1.4903883004498004E-2</v>
      </c>
      <c r="V3524">
        <f t="shared" si="711"/>
        <v>-2.7347945205479455E-5</v>
      </c>
      <c r="W3524">
        <f t="shared" si="712"/>
        <v>-2.7347945205479455E-5</v>
      </c>
      <c r="X3524">
        <f t="shared" si="713"/>
        <v>1.9769368468067002E-3</v>
      </c>
      <c r="Y3524">
        <f t="shared" si="714"/>
        <v>-1.2735778101115702E-3</v>
      </c>
      <c r="Z3524">
        <f t="shared" si="715"/>
        <v>5.9459435816997409E-3</v>
      </c>
    </row>
    <row r="3525" spans="1:26">
      <c r="A3525" s="9">
        <v>41092</v>
      </c>
      <c r="B3525">
        <v>0.99820000000000009</v>
      </c>
      <c r="C3525">
        <v>0.86</v>
      </c>
      <c r="E3525" s="8">
        <v>32792.83</v>
      </c>
      <c r="F3525" s="8">
        <v>1969.77</v>
      </c>
      <c r="G3525" s="8">
        <v>8819.7800000000007</v>
      </c>
      <c r="H3525" s="8">
        <v>3451.07</v>
      </c>
      <c r="I3525" s="8">
        <v>1106.6500000000001</v>
      </c>
      <c r="J3525" s="8">
        <v>20582.7</v>
      </c>
      <c r="L3525">
        <f t="shared" si="703"/>
        <v>2.7347945205479455E-5</v>
      </c>
      <c r="N3525">
        <f t="shared" si="704"/>
        <v>0</v>
      </c>
      <c r="O3525">
        <f t="shared" si="705"/>
        <v>0</v>
      </c>
      <c r="P3525">
        <f t="shared" si="706"/>
        <v>0</v>
      </c>
      <c r="Q3525">
        <f t="shared" si="707"/>
        <v>0</v>
      </c>
      <c r="R3525">
        <f t="shared" si="708"/>
        <v>0</v>
      </c>
      <c r="S3525">
        <f t="shared" si="709"/>
        <v>0</v>
      </c>
      <c r="U3525">
        <f t="shared" si="710"/>
        <v>-2.7347945205479455E-5</v>
      </c>
      <c r="V3525">
        <f t="shared" si="711"/>
        <v>-2.7347945205479455E-5</v>
      </c>
      <c r="W3525">
        <f t="shared" si="712"/>
        <v>-2.7347945205479455E-5</v>
      </c>
      <c r="X3525">
        <f t="shared" si="713"/>
        <v>-2.7347945205479455E-5</v>
      </c>
      <c r="Y3525">
        <f t="shared" si="714"/>
        <v>-2.7347945205479455E-5</v>
      </c>
      <c r="Z3525">
        <f t="shared" si="715"/>
        <v>-2.7347945205479455E-5</v>
      </c>
    </row>
    <row r="3526" spans="1:26">
      <c r="A3526" s="9">
        <v>41093</v>
      </c>
      <c r="B3526">
        <v>1.0004</v>
      </c>
      <c r="C3526">
        <v>0.88</v>
      </c>
      <c r="E3526" s="8">
        <v>33521.550000000003</v>
      </c>
      <c r="F3526" s="8">
        <v>1989.56</v>
      </c>
      <c r="G3526" s="8">
        <v>8898.35</v>
      </c>
      <c r="H3526" s="8">
        <v>3485.58</v>
      </c>
      <c r="I3526" s="8">
        <v>1116.9100000000001</v>
      </c>
      <c r="J3526" s="8">
        <v>20857.260000000002</v>
      </c>
      <c r="L3526">
        <f t="shared" ref="L3526:L3589" si="716">B3526/100/365</f>
        <v>2.740821917808219E-5</v>
      </c>
      <c r="N3526">
        <f t="shared" ref="N3526:N3589" si="717">LN(E3526/E3525)</f>
        <v>2.1978621661724148E-2</v>
      </c>
      <c r="O3526">
        <f t="shared" ref="O3526:O3589" si="718">LN(F3526/F3525)</f>
        <v>9.9967240964303223E-3</v>
      </c>
      <c r="P3526">
        <f t="shared" ref="P3526:P3589" si="719">LN(G3526/G3525)</f>
        <v>8.8689398952599141E-3</v>
      </c>
      <c r="Q3526">
        <f t="shared" ref="Q3526:Q3589" si="720">LN(H3526/H3525)</f>
        <v>9.9501300257793298E-3</v>
      </c>
      <c r="R3526">
        <f t="shared" ref="R3526:R3589" si="721">LN(I3526/I3525)</f>
        <v>9.2285099716764643E-3</v>
      </c>
      <c r="S3526">
        <f t="shared" ref="S3526:S3589" si="722">LN(J3526/J3525)</f>
        <v>1.3251171939782078E-2</v>
      </c>
      <c r="U3526">
        <f t="shared" ref="U3526:U3589" si="723">N3526-L3526</f>
        <v>2.1951213442546066E-2</v>
      </c>
      <c r="V3526">
        <f t="shared" ref="V3526:V3589" si="724">O3526-L3526</f>
        <v>9.9693158772522408E-3</v>
      </c>
      <c r="W3526">
        <f t="shared" ref="W3526:W3589" si="725">P3526-L3526</f>
        <v>8.8415316760818326E-3</v>
      </c>
      <c r="X3526">
        <f t="shared" ref="X3526:X3589" si="726">Q3526-L3526</f>
        <v>9.9227218066012483E-3</v>
      </c>
      <c r="Y3526">
        <f t="shared" ref="Y3526:Y3589" si="727">R3526-L3526</f>
        <v>9.2011017524983828E-3</v>
      </c>
      <c r="Z3526">
        <f t="shared" ref="Z3526:Z3589" si="728">S3526-L3526</f>
        <v>1.3223763720603996E-2</v>
      </c>
    </row>
    <row r="3527" spans="1:26">
      <c r="A3527" s="9">
        <v>41094</v>
      </c>
      <c r="B3527">
        <v>1.0013000000000001</v>
      </c>
      <c r="C3527">
        <v>0.88</v>
      </c>
      <c r="E3527" s="8">
        <v>33706.43</v>
      </c>
      <c r="F3527" s="8">
        <v>1991.54</v>
      </c>
      <c r="G3527" s="8">
        <v>8902.2800000000007</v>
      </c>
      <c r="H3527" s="8">
        <v>3468.32</v>
      </c>
      <c r="I3527" s="8">
        <v>1131.1500000000001</v>
      </c>
      <c r="J3527" s="8">
        <v>20715.080000000002</v>
      </c>
      <c r="L3527">
        <f t="shared" si="716"/>
        <v>2.743287671232877E-5</v>
      </c>
      <c r="N3527">
        <f t="shared" si="717"/>
        <v>5.5001047501109894E-3</v>
      </c>
      <c r="O3527">
        <f t="shared" si="718"/>
        <v>9.9470003931352341E-4</v>
      </c>
      <c r="P3527">
        <f t="shared" si="719"/>
        <v>4.4155741272694949E-4</v>
      </c>
      <c r="Q3527">
        <f t="shared" si="720"/>
        <v>-4.9641310471113713E-3</v>
      </c>
      <c r="R3527">
        <f t="shared" si="721"/>
        <v>1.2668870457035046E-2</v>
      </c>
      <c r="S3527">
        <f t="shared" si="722"/>
        <v>-6.8401516179039598E-3</v>
      </c>
      <c r="U3527">
        <f t="shared" si="723"/>
        <v>5.4726718733986608E-3</v>
      </c>
      <c r="V3527">
        <f t="shared" si="724"/>
        <v>9.6726716260119461E-4</v>
      </c>
      <c r="W3527">
        <f t="shared" si="725"/>
        <v>4.1412453601462069E-4</v>
      </c>
      <c r="X3527">
        <f t="shared" si="726"/>
        <v>-4.9915639238236999E-3</v>
      </c>
      <c r="Y3527">
        <f t="shared" si="727"/>
        <v>1.2641437580322717E-2</v>
      </c>
      <c r="Z3527">
        <f t="shared" si="728"/>
        <v>-6.8675844946162884E-3</v>
      </c>
    </row>
    <row r="3528" spans="1:26">
      <c r="A3528" s="9">
        <v>41095</v>
      </c>
      <c r="B3528">
        <v>1.0052000000000001</v>
      </c>
      <c r="C3528">
        <v>0.84</v>
      </c>
      <c r="E3528" s="8">
        <v>33433.550000000003</v>
      </c>
      <c r="F3528" s="8">
        <v>2001.44</v>
      </c>
      <c r="G3528" s="8">
        <v>8902.2800000000007</v>
      </c>
      <c r="H3528" s="8">
        <v>3468.32</v>
      </c>
      <c r="I3528" s="8">
        <v>1110.17</v>
      </c>
      <c r="J3528" s="8">
        <v>20773.91</v>
      </c>
      <c r="L3528">
        <f t="shared" si="716"/>
        <v>2.7539726027397261E-5</v>
      </c>
      <c r="N3528">
        <f t="shared" si="717"/>
        <v>-8.1287335079217333E-3</v>
      </c>
      <c r="O3528">
        <f t="shared" si="718"/>
        <v>4.9587126836486504E-3</v>
      </c>
      <c r="P3528">
        <f t="shared" si="719"/>
        <v>0</v>
      </c>
      <c r="Q3528">
        <f t="shared" si="720"/>
        <v>0</v>
      </c>
      <c r="R3528">
        <f t="shared" si="721"/>
        <v>-1.8721657583979655E-2</v>
      </c>
      <c r="S3528">
        <f t="shared" si="722"/>
        <v>2.8359350000317319E-3</v>
      </c>
      <c r="U3528">
        <f t="shared" si="723"/>
        <v>-8.1562732339491312E-3</v>
      </c>
      <c r="V3528">
        <f t="shared" si="724"/>
        <v>4.9311729576212533E-3</v>
      </c>
      <c r="W3528">
        <f t="shared" si="725"/>
        <v>-2.7539726027397261E-5</v>
      </c>
      <c r="X3528">
        <f t="shared" si="726"/>
        <v>-2.7539726027397261E-5</v>
      </c>
      <c r="Y3528">
        <f t="shared" si="727"/>
        <v>-1.8749197310007053E-2</v>
      </c>
      <c r="Z3528">
        <f t="shared" si="728"/>
        <v>2.8083952740043348E-3</v>
      </c>
    </row>
    <row r="3529" spans="1:26">
      <c r="A3529" s="9">
        <v>41096</v>
      </c>
      <c r="B3529">
        <v>1.0014000000000001</v>
      </c>
      <c r="C3529">
        <v>0.85</v>
      </c>
      <c r="E3529" s="8">
        <v>32989.61</v>
      </c>
      <c r="F3529" s="8">
        <v>2003.42</v>
      </c>
      <c r="G3529" s="8">
        <v>8721.56</v>
      </c>
      <c r="H3529" s="8">
        <v>3468.32</v>
      </c>
      <c r="I3529" s="8">
        <v>1109.26</v>
      </c>
      <c r="J3529" s="8">
        <v>20773.91</v>
      </c>
      <c r="L3529">
        <f t="shared" si="716"/>
        <v>2.7435616438356165E-5</v>
      </c>
      <c r="N3529">
        <f t="shared" si="717"/>
        <v>-1.3367223430665017E-2</v>
      </c>
      <c r="O3529">
        <f t="shared" si="718"/>
        <v>9.8879869025351248E-4</v>
      </c>
      <c r="P3529">
        <f t="shared" si="719"/>
        <v>-2.0509302702015206E-2</v>
      </c>
      <c r="Q3529">
        <f t="shared" si="720"/>
        <v>0</v>
      </c>
      <c r="R3529">
        <f t="shared" si="721"/>
        <v>-8.2003041411008338E-4</v>
      </c>
      <c r="S3529">
        <f t="shared" si="722"/>
        <v>0</v>
      </c>
      <c r="U3529">
        <f t="shared" si="723"/>
        <v>-1.3394659047103373E-2</v>
      </c>
      <c r="V3529">
        <f t="shared" si="724"/>
        <v>9.6136307381515637E-4</v>
      </c>
      <c r="W3529">
        <f t="shared" si="725"/>
        <v>-2.0536738318453561E-2</v>
      </c>
      <c r="X3529">
        <f t="shared" si="726"/>
        <v>-2.7435616438356165E-5</v>
      </c>
      <c r="Y3529">
        <f t="shared" si="727"/>
        <v>-8.4746603054843949E-4</v>
      </c>
      <c r="Z3529">
        <f t="shared" si="728"/>
        <v>-2.7435616438356165E-5</v>
      </c>
    </row>
    <row r="3530" spans="1:26">
      <c r="A3530" s="9">
        <v>41099</v>
      </c>
      <c r="B3530">
        <v>1.0004999999999999</v>
      </c>
      <c r="C3530">
        <v>0.84</v>
      </c>
      <c r="E3530" s="8">
        <v>32918.080000000002</v>
      </c>
      <c r="F3530" s="8">
        <v>2029.16</v>
      </c>
      <c r="G3530" s="8">
        <v>8902.2800000000007</v>
      </c>
      <c r="H3530" s="8">
        <v>3471.77</v>
      </c>
      <c r="I3530" s="8">
        <v>1110.02</v>
      </c>
      <c r="J3530" s="8">
        <v>20867.07</v>
      </c>
      <c r="L3530">
        <f t="shared" si="716"/>
        <v>2.7410958904109589E-5</v>
      </c>
      <c r="N3530">
        <f t="shared" si="717"/>
        <v>-2.1706125062132386E-3</v>
      </c>
      <c r="O3530">
        <f t="shared" si="718"/>
        <v>1.2766194139709336E-2</v>
      </c>
      <c r="P3530">
        <f t="shared" si="719"/>
        <v>2.0509302702015283E-2</v>
      </c>
      <c r="Q3530">
        <f t="shared" si="720"/>
        <v>9.9422349974930034E-4</v>
      </c>
      <c r="R3530">
        <f t="shared" si="721"/>
        <v>6.849068433991128E-4</v>
      </c>
      <c r="S3530">
        <f t="shared" si="722"/>
        <v>4.4744458668864963E-3</v>
      </c>
      <c r="U3530">
        <f t="shared" si="723"/>
        <v>-2.1980234651173482E-3</v>
      </c>
      <c r="V3530">
        <f t="shared" si="724"/>
        <v>1.2738783180805227E-2</v>
      </c>
      <c r="W3530">
        <f t="shared" si="725"/>
        <v>2.0481891743111172E-2</v>
      </c>
      <c r="X3530">
        <f t="shared" si="726"/>
        <v>9.6681254084519073E-4</v>
      </c>
      <c r="Y3530">
        <f t="shared" si="727"/>
        <v>6.5749588449500319E-4</v>
      </c>
      <c r="Z3530">
        <f t="shared" si="728"/>
        <v>4.4470349079823871E-3</v>
      </c>
    </row>
    <row r="3531" spans="1:26">
      <c r="A3531" s="9">
        <v>41100</v>
      </c>
      <c r="B3531">
        <v>0.99770000000000003</v>
      </c>
      <c r="C3531">
        <v>0.85</v>
      </c>
      <c r="E3531" s="8">
        <v>32572.07</v>
      </c>
      <c r="F3531" s="8">
        <v>2031.13</v>
      </c>
      <c r="G3531" s="8">
        <v>8902.2800000000007</v>
      </c>
      <c r="H3531" s="8">
        <v>3537.34</v>
      </c>
      <c r="I3531" s="8">
        <v>1110.94</v>
      </c>
      <c r="J3531" s="8">
        <v>20974.93</v>
      </c>
      <c r="L3531">
        <f t="shared" si="716"/>
        <v>2.7334246575342466E-5</v>
      </c>
      <c r="N3531">
        <f t="shared" si="717"/>
        <v>-1.0566878212548916E-2</v>
      </c>
      <c r="O3531">
        <f t="shared" si="718"/>
        <v>9.7037411346655026E-4</v>
      </c>
      <c r="P3531">
        <f t="shared" si="719"/>
        <v>0</v>
      </c>
      <c r="Q3531">
        <f t="shared" si="720"/>
        <v>1.8710481900258487E-2</v>
      </c>
      <c r="R3531">
        <f t="shared" si="721"/>
        <v>8.2847061867061017E-4</v>
      </c>
      <c r="S3531">
        <f t="shared" si="722"/>
        <v>5.155596716762573E-3</v>
      </c>
      <c r="U3531">
        <f t="shared" si="723"/>
        <v>-1.0594212459124258E-2</v>
      </c>
      <c r="V3531">
        <f t="shared" si="724"/>
        <v>9.4303986689120781E-4</v>
      </c>
      <c r="W3531">
        <f t="shared" si="725"/>
        <v>-2.7334246575342466E-5</v>
      </c>
      <c r="X3531">
        <f t="shared" si="726"/>
        <v>1.8683147653683143E-2</v>
      </c>
      <c r="Y3531">
        <f t="shared" si="727"/>
        <v>8.0113637209526772E-4</v>
      </c>
      <c r="Z3531">
        <f t="shared" si="728"/>
        <v>5.1282624701872309E-3</v>
      </c>
    </row>
    <row r="3532" spans="1:26">
      <c r="A3532" s="9">
        <v>41101</v>
      </c>
      <c r="B3532">
        <v>0.99820000000000009</v>
      </c>
      <c r="C3532">
        <v>0.85</v>
      </c>
      <c r="E3532" s="8">
        <v>32667.54</v>
      </c>
      <c r="F3532" s="8">
        <v>2039.05</v>
      </c>
      <c r="G3532" s="8">
        <v>8902.2800000000007</v>
      </c>
      <c r="H3532" s="8">
        <v>3509.73</v>
      </c>
      <c r="I3532" s="8">
        <v>1107.72</v>
      </c>
      <c r="J3532" s="8">
        <v>20832.75</v>
      </c>
      <c r="L3532">
        <f t="shared" si="716"/>
        <v>2.7347945205479455E-5</v>
      </c>
      <c r="N3532">
        <f t="shared" si="717"/>
        <v>2.9267516512948215E-3</v>
      </c>
      <c r="O3532">
        <f t="shared" si="718"/>
        <v>3.8917246883632189E-3</v>
      </c>
      <c r="P3532">
        <f t="shared" si="719"/>
        <v>0</v>
      </c>
      <c r="Q3532">
        <f t="shared" si="720"/>
        <v>-7.8359208223646396E-3</v>
      </c>
      <c r="R3532">
        <f t="shared" si="721"/>
        <v>-2.9026549906853252E-3</v>
      </c>
      <c r="S3532">
        <f t="shared" si="722"/>
        <v>-6.801647359145211E-3</v>
      </c>
      <c r="U3532">
        <f t="shared" si="723"/>
        <v>2.899403706089342E-3</v>
      </c>
      <c r="V3532">
        <f t="shared" si="724"/>
        <v>3.8643767431577394E-3</v>
      </c>
      <c r="W3532">
        <f t="shared" si="725"/>
        <v>-2.7347945205479455E-5</v>
      </c>
      <c r="X3532">
        <f t="shared" si="726"/>
        <v>-7.8632687675701182E-3</v>
      </c>
      <c r="Y3532">
        <f t="shared" si="727"/>
        <v>-2.9300029358908047E-3</v>
      </c>
      <c r="Z3532">
        <f t="shared" si="728"/>
        <v>-6.8289953043506905E-3</v>
      </c>
    </row>
    <row r="3533" spans="1:26">
      <c r="A3533" s="9">
        <v>41102</v>
      </c>
      <c r="B3533">
        <v>0.99890000000000001</v>
      </c>
      <c r="C3533">
        <v>0.87</v>
      </c>
      <c r="E3533" s="8">
        <v>32330.89</v>
      </c>
      <c r="F3533" s="8">
        <v>2066.77</v>
      </c>
      <c r="G3533" s="8">
        <v>9090.07</v>
      </c>
      <c r="H3533" s="8">
        <v>3530.44</v>
      </c>
      <c r="I3533" s="8">
        <v>1111.7</v>
      </c>
      <c r="J3533" s="8">
        <v>20778.810000000001</v>
      </c>
      <c r="L3533">
        <f t="shared" si="716"/>
        <v>2.7367123287671231E-5</v>
      </c>
      <c r="N3533">
        <f t="shared" si="717"/>
        <v>-1.0358804369340795E-2</v>
      </c>
      <c r="O3533">
        <f t="shared" si="718"/>
        <v>1.3502989016891061E-2</v>
      </c>
      <c r="P3533">
        <f t="shared" si="719"/>
        <v>2.0875185224874082E-2</v>
      </c>
      <c r="Q3533">
        <f t="shared" si="720"/>
        <v>5.883397627783068E-3</v>
      </c>
      <c r="R3533">
        <f t="shared" si="721"/>
        <v>3.5865264495087835E-3</v>
      </c>
      <c r="S3533">
        <f t="shared" si="722"/>
        <v>-2.5925502534543047E-3</v>
      </c>
      <c r="U3533">
        <f t="shared" si="723"/>
        <v>-1.0386171492628465E-2</v>
      </c>
      <c r="V3533">
        <f t="shared" si="724"/>
        <v>1.3475621893603391E-2</v>
      </c>
      <c r="W3533">
        <f t="shared" si="725"/>
        <v>2.084781810158641E-2</v>
      </c>
      <c r="X3533">
        <f t="shared" si="726"/>
        <v>5.8560305044953968E-3</v>
      </c>
      <c r="Y3533">
        <f t="shared" si="727"/>
        <v>3.5591593262211123E-3</v>
      </c>
      <c r="Z3533">
        <f t="shared" si="728"/>
        <v>-2.619917376741976E-3</v>
      </c>
    </row>
    <row r="3534" spans="1:26">
      <c r="A3534" s="9">
        <v>41103</v>
      </c>
      <c r="B3534">
        <v>0.99940000000000007</v>
      </c>
      <c r="C3534">
        <v>0.88</v>
      </c>
      <c r="E3534" s="8">
        <v>32583.31</v>
      </c>
      <c r="F3534" s="8">
        <v>2078.65</v>
      </c>
      <c r="G3534" s="8">
        <v>9114.42</v>
      </c>
      <c r="H3534" s="8">
        <v>3433.81</v>
      </c>
      <c r="I3534" s="8">
        <v>1131.3</v>
      </c>
      <c r="J3534" s="8">
        <v>20867.07</v>
      </c>
      <c r="L3534">
        <f t="shared" si="716"/>
        <v>2.7380821917808223E-5</v>
      </c>
      <c r="N3534">
        <f t="shared" si="717"/>
        <v>7.7770741149436242E-3</v>
      </c>
      <c r="O3534">
        <f t="shared" si="718"/>
        <v>5.7316424020675905E-3</v>
      </c>
      <c r="P3534">
        <f t="shared" si="719"/>
        <v>2.6751657993994899E-3</v>
      </c>
      <c r="Q3534">
        <f t="shared" si="720"/>
        <v>-2.7752077187646204E-2</v>
      </c>
      <c r="R3534">
        <f t="shared" si="721"/>
        <v>1.7477038692851662E-2</v>
      </c>
      <c r="S3534">
        <f t="shared" si="722"/>
        <v>4.2386008958369466E-3</v>
      </c>
      <c r="U3534">
        <f t="shared" si="723"/>
        <v>7.7496932930258156E-3</v>
      </c>
      <c r="V3534">
        <f t="shared" si="724"/>
        <v>5.7042615801497819E-3</v>
      </c>
      <c r="W3534">
        <f t="shared" si="725"/>
        <v>2.6477849774816818E-3</v>
      </c>
      <c r="X3534">
        <f t="shared" si="726"/>
        <v>-2.7779458009564013E-2</v>
      </c>
      <c r="Y3534">
        <f t="shared" si="727"/>
        <v>1.7449657870933853E-2</v>
      </c>
      <c r="Z3534">
        <f t="shared" si="728"/>
        <v>4.2112200739191381E-3</v>
      </c>
    </row>
    <row r="3535" spans="1:26">
      <c r="A3535" s="9">
        <v>41106</v>
      </c>
      <c r="B3535">
        <v>1.0009000000000001</v>
      </c>
      <c r="C3535">
        <v>0.88</v>
      </c>
      <c r="E3535" s="8">
        <v>32602.12</v>
      </c>
      <c r="F3535" s="8">
        <v>2078.65</v>
      </c>
      <c r="G3535" s="8">
        <v>9114.42</v>
      </c>
      <c r="H3535" s="8">
        <v>3430.36</v>
      </c>
      <c r="I3535" s="8">
        <v>1131.92</v>
      </c>
      <c r="J3535" s="8">
        <v>20876.87</v>
      </c>
      <c r="L3535">
        <f t="shared" si="716"/>
        <v>2.7421917808219179E-5</v>
      </c>
      <c r="N3535">
        <f t="shared" si="717"/>
        <v>5.7712284852879411E-4</v>
      </c>
      <c r="O3535">
        <f t="shared" si="718"/>
        <v>0</v>
      </c>
      <c r="P3535">
        <f t="shared" si="719"/>
        <v>0</v>
      </c>
      <c r="Q3535">
        <f t="shared" si="720"/>
        <v>-1.0052199437103322E-3</v>
      </c>
      <c r="R3535">
        <f t="shared" si="721"/>
        <v>5.478919552757912E-4</v>
      </c>
      <c r="S3535">
        <f t="shared" si="722"/>
        <v>4.6952923849739479E-4</v>
      </c>
      <c r="U3535">
        <f t="shared" si="723"/>
        <v>5.4970093072057491E-4</v>
      </c>
      <c r="V3535">
        <f t="shared" si="724"/>
        <v>-2.7421917808219179E-5</v>
      </c>
      <c r="W3535">
        <f t="shared" si="725"/>
        <v>-2.7421917808219179E-5</v>
      </c>
      <c r="X3535">
        <f t="shared" si="726"/>
        <v>-1.0326418615185513E-3</v>
      </c>
      <c r="Y3535">
        <f t="shared" si="727"/>
        <v>5.20470037467572E-4</v>
      </c>
      <c r="Z3535">
        <f t="shared" si="728"/>
        <v>4.4210732068917559E-4</v>
      </c>
    </row>
    <row r="3536" spans="1:26">
      <c r="A3536" s="9">
        <v>41107</v>
      </c>
      <c r="B3536">
        <v>1.0008000000000001</v>
      </c>
      <c r="C3536">
        <v>0.88</v>
      </c>
      <c r="E3536" s="8">
        <v>32744.760000000002</v>
      </c>
      <c r="F3536" s="8">
        <v>1971.74</v>
      </c>
      <c r="G3536" s="8">
        <v>9193</v>
      </c>
      <c r="H3536" s="8">
        <v>3364.79</v>
      </c>
      <c r="I3536" s="8">
        <v>1126.1000000000001</v>
      </c>
      <c r="J3536" s="8">
        <v>20852.36</v>
      </c>
      <c r="L3536">
        <f t="shared" si="716"/>
        <v>2.7419178082191784E-5</v>
      </c>
      <c r="N3536">
        <f t="shared" si="717"/>
        <v>4.3656323467896633E-3</v>
      </c>
      <c r="O3536">
        <f t="shared" si="718"/>
        <v>-5.2802242888813876E-2</v>
      </c>
      <c r="P3536">
        <f t="shared" si="719"/>
        <v>8.5845501524044795E-3</v>
      </c>
      <c r="Q3536">
        <f t="shared" si="720"/>
        <v>-1.9299657921505092E-2</v>
      </c>
      <c r="R3536">
        <f t="shared" si="721"/>
        <v>-5.1549701847168825E-3</v>
      </c>
      <c r="S3536">
        <f t="shared" si="722"/>
        <v>-1.1747162753093612E-3</v>
      </c>
      <c r="U3536">
        <f t="shared" si="723"/>
        <v>4.3382131687074712E-3</v>
      </c>
      <c r="V3536">
        <f t="shared" si="724"/>
        <v>-5.2829662066896065E-2</v>
      </c>
      <c r="W3536">
        <f t="shared" si="725"/>
        <v>8.5571309743222874E-3</v>
      </c>
      <c r="X3536">
        <f t="shared" si="726"/>
        <v>-1.9327077099587284E-2</v>
      </c>
      <c r="Y3536">
        <f t="shared" si="727"/>
        <v>-5.1823893627990746E-3</v>
      </c>
      <c r="Z3536">
        <f t="shared" si="728"/>
        <v>-1.202135453391553E-3</v>
      </c>
    </row>
    <row r="3537" spans="1:26">
      <c r="A3537" s="9">
        <v>41108</v>
      </c>
      <c r="B3537">
        <v>0.99960000000000004</v>
      </c>
      <c r="C3537">
        <v>0.89</v>
      </c>
      <c r="E3537" s="8">
        <v>32767.41</v>
      </c>
      <c r="F3537" s="8">
        <v>2001.44</v>
      </c>
      <c r="G3537" s="8">
        <v>9193</v>
      </c>
      <c r="H3537" s="8">
        <v>3437.26</v>
      </c>
      <c r="I3537" s="8">
        <v>1134.67</v>
      </c>
      <c r="J3537" s="8">
        <v>20837.650000000001</v>
      </c>
      <c r="L3537">
        <f t="shared" si="716"/>
        <v>2.7386301369863013E-5</v>
      </c>
      <c r="N3537">
        <f t="shared" si="717"/>
        <v>6.9147460395467346E-4</v>
      </c>
      <c r="O3537">
        <f t="shared" si="718"/>
        <v>1.4950519838062646E-2</v>
      </c>
      <c r="P3537">
        <f t="shared" si="719"/>
        <v>0</v>
      </c>
      <c r="Q3537">
        <f t="shared" si="720"/>
        <v>2.1309088356427468E-2</v>
      </c>
      <c r="R3537">
        <f t="shared" si="721"/>
        <v>7.58152403818907E-3</v>
      </c>
      <c r="S3537">
        <f t="shared" si="722"/>
        <v>-7.0568467651856766E-4</v>
      </c>
      <c r="U3537">
        <f t="shared" si="723"/>
        <v>6.6408830258481047E-4</v>
      </c>
      <c r="V3537">
        <f t="shared" si="724"/>
        <v>1.4923133536692782E-2</v>
      </c>
      <c r="W3537">
        <f t="shared" si="725"/>
        <v>-2.7386301369863013E-5</v>
      </c>
      <c r="X3537">
        <f t="shared" si="726"/>
        <v>2.1281702055057604E-2</v>
      </c>
      <c r="Y3537">
        <f t="shared" si="727"/>
        <v>7.554137736819207E-3</v>
      </c>
      <c r="Z3537">
        <f t="shared" si="728"/>
        <v>-7.3307097788843066E-4</v>
      </c>
    </row>
    <row r="3538" spans="1:26">
      <c r="A3538" s="9">
        <v>41109</v>
      </c>
      <c r="B3538">
        <v>0.99880000000000002</v>
      </c>
      <c r="C3538">
        <v>0.92</v>
      </c>
      <c r="E3538" s="8">
        <v>33013.64</v>
      </c>
      <c r="F3538" s="8">
        <v>1979.66</v>
      </c>
      <c r="G3538" s="8">
        <v>9035.85</v>
      </c>
      <c r="H3538" s="8">
        <v>3382.04</v>
      </c>
      <c r="I3538" s="8">
        <v>1135.5899999999999</v>
      </c>
      <c r="J3538" s="8">
        <v>20690.560000000001</v>
      </c>
      <c r="L3538">
        <f t="shared" si="716"/>
        <v>2.7364383561643836E-5</v>
      </c>
      <c r="N3538">
        <f t="shared" si="717"/>
        <v>7.4863855172725103E-3</v>
      </c>
      <c r="O3538">
        <f t="shared" si="718"/>
        <v>-1.0941808694648969E-2</v>
      </c>
      <c r="P3538">
        <f t="shared" si="719"/>
        <v>-1.7242326679250901E-2</v>
      </c>
      <c r="Q3538">
        <f t="shared" si="720"/>
        <v>-1.6195564645910702E-2</v>
      </c>
      <c r="R3538">
        <f t="shared" si="721"/>
        <v>8.1047990129804869E-4</v>
      </c>
      <c r="S3538">
        <f t="shared" si="722"/>
        <v>-7.083889004559518E-3</v>
      </c>
      <c r="U3538">
        <f t="shared" si="723"/>
        <v>7.4590211337108667E-3</v>
      </c>
      <c r="V3538">
        <f t="shared" si="724"/>
        <v>-1.0969173078210614E-2</v>
      </c>
      <c r="W3538">
        <f t="shared" si="725"/>
        <v>-1.7269691062812544E-2</v>
      </c>
      <c r="X3538">
        <f t="shared" si="726"/>
        <v>-1.6222929029472345E-2</v>
      </c>
      <c r="Y3538">
        <f t="shared" si="727"/>
        <v>7.8311551773640488E-4</v>
      </c>
      <c r="Z3538">
        <f t="shared" si="728"/>
        <v>-7.1112533881211616E-3</v>
      </c>
    </row>
    <row r="3539" spans="1:26">
      <c r="A3539" s="9">
        <v>41110</v>
      </c>
      <c r="B3539">
        <v>0.99730000000000008</v>
      </c>
      <c r="C3539">
        <v>0.9</v>
      </c>
      <c r="E3539" s="8">
        <v>32892.550000000003</v>
      </c>
      <c r="F3539" s="8">
        <v>1979.66</v>
      </c>
      <c r="G3539" s="8">
        <v>9035.85</v>
      </c>
      <c r="H3539" s="8">
        <v>3382.04</v>
      </c>
      <c r="I3539" s="8">
        <v>1148.1400000000001</v>
      </c>
      <c r="J3539" s="8">
        <v>20582.7</v>
      </c>
      <c r="L3539">
        <f t="shared" si="716"/>
        <v>2.7323287671232879E-5</v>
      </c>
      <c r="N3539">
        <f t="shared" si="717"/>
        <v>-3.674621041054617E-3</v>
      </c>
      <c r="O3539">
        <f t="shared" si="718"/>
        <v>0</v>
      </c>
      <c r="P3539">
        <f t="shared" si="719"/>
        <v>0</v>
      </c>
      <c r="Q3539">
        <f t="shared" si="720"/>
        <v>0</v>
      </c>
      <c r="R3539">
        <f t="shared" si="721"/>
        <v>1.0990902021111493E-2</v>
      </c>
      <c r="S3539">
        <f t="shared" si="722"/>
        <v>-5.2266404709062327E-3</v>
      </c>
      <c r="U3539">
        <f t="shared" si="723"/>
        <v>-3.7019443287258499E-3</v>
      </c>
      <c r="V3539">
        <f t="shared" si="724"/>
        <v>-2.7323287671232879E-5</v>
      </c>
      <c r="W3539">
        <f t="shared" si="725"/>
        <v>-2.7323287671232879E-5</v>
      </c>
      <c r="X3539">
        <f t="shared" si="726"/>
        <v>-2.7323287671232879E-5</v>
      </c>
      <c r="Y3539">
        <f t="shared" si="727"/>
        <v>1.096357873344026E-2</v>
      </c>
      <c r="Z3539">
        <f t="shared" si="728"/>
        <v>-5.253963758577466E-3</v>
      </c>
    </row>
    <row r="3540" spans="1:26">
      <c r="A3540" s="9">
        <v>41113</v>
      </c>
      <c r="B3540">
        <v>0.99680000000000002</v>
      </c>
      <c r="C3540">
        <v>0.9</v>
      </c>
      <c r="E3540" s="8">
        <v>32674.880000000001</v>
      </c>
      <c r="F3540" s="8">
        <v>1951.95</v>
      </c>
      <c r="G3540" s="8">
        <v>9035.85</v>
      </c>
      <c r="H3540" s="8">
        <v>3347.53</v>
      </c>
      <c r="I3540" s="8">
        <v>1151.82</v>
      </c>
      <c r="J3540" s="8">
        <v>20249.29</v>
      </c>
      <c r="L3540">
        <f t="shared" si="716"/>
        <v>2.7309589041095887E-5</v>
      </c>
      <c r="N3540">
        <f t="shared" si="717"/>
        <v>-6.6396013890432717E-3</v>
      </c>
      <c r="O3540">
        <f t="shared" si="718"/>
        <v>-1.4096239880906176E-2</v>
      </c>
      <c r="P3540">
        <f t="shared" si="719"/>
        <v>0</v>
      </c>
      <c r="Q3540">
        <f t="shared" si="720"/>
        <v>-1.0256317272650722E-2</v>
      </c>
      <c r="R3540">
        <f t="shared" si="721"/>
        <v>3.2000583839549017E-3</v>
      </c>
      <c r="S3540">
        <f t="shared" si="722"/>
        <v>-1.6331185926348871E-2</v>
      </c>
      <c r="U3540">
        <f t="shared" si="723"/>
        <v>-6.6669109780843677E-3</v>
      </c>
      <c r="V3540">
        <f t="shared" si="724"/>
        <v>-1.4123549469947271E-2</v>
      </c>
      <c r="W3540">
        <f t="shared" si="725"/>
        <v>-2.7309589041095887E-5</v>
      </c>
      <c r="X3540">
        <f t="shared" si="726"/>
        <v>-1.0283626861691817E-2</v>
      </c>
      <c r="Y3540">
        <f t="shared" si="727"/>
        <v>3.1727487949138058E-3</v>
      </c>
      <c r="Z3540">
        <f t="shared" si="728"/>
        <v>-1.6358495515389967E-2</v>
      </c>
    </row>
    <row r="3541" spans="1:26">
      <c r="A3541" s="9">
        <v>41114</v>
      </c>
      <c r="B3541">
        <v>0.99690000000000001</v>
      </c>
      <c r="C3541">
        <v>0.9</v>
      </c>
      <c r="E3541" s="8">
        <v>32471.74</v>
      </c>
      <c r="F3541" s="8">
        <v>1965.81</v>
      </c>
      <c r="G3541" s="8">
        <v>9035.85</v>
      </c>
      <c r="H3541" s="8">
        <v>3316.4700000000003</v>
      </c>
      <c r="I3541" s="8">
        <v>1139.26</v>
      </c>
      <c r="J3541" s="8">
        <v>20489.54</v>
      </c>
      <c r="L3541">
        <f t="shared" si="716"/>
        <v>2.7312328767123289E-5</v>
      </c>
      <c r="N3541">
        <f t="shared" si="717"/>
        <v>-6.236414364734222E-3</v>
      </c>
      <c r="O3541">
        <f t="shared" si="718"/>
        <v>7.0755012162002804E-3</v>
      </c>
      <c r="P3541">
        <f t="shared" si="719"/>
        <v>0</v>
      </c>
      <c r="Q3541">
        <f t="shared" si="720"/>
        <v>-9.3217961930336293E-3</v>
      </c>
      <c r="R3541">
        <f t="shared" si="721"/>
        <v>-1.0964371237435136E-2</v>
      </c>
      <c r="S3541">
        <f t="shared" si="722"/>
        <v>1.1794780813729751E-2</v>
      </c>
      <c r="U3541">
        <f t="shared" si="723"/>
        <v>-6.2637266935013456E-3</v>
      </c>
      <c r="V3541">
        <f t="shared" si="724"/>
        <v>7.0481888874331568E-3</v>
      </c>
      <c r="W3541">
        <f t="shared" si="725"/>
        <v>-2.7312328767123289E-5</v>
      </c>
      <c r="X3541">
        <f t="shared" si="726"/>
        <v>-9.349108521800752E-3</v>
      </c>
      <c r="Y3541">
        <f t="shared" si="727"/>
        <v>-1.0991683566202259E-2</v>
      </c>
      <c r="Z3541">
        <f t="shared" si="728"/>
        <v>1.1767468484962629E-2</v>
      </c>
    </row>
    <row r="3542" spans="1:26">
      <c r="A3542" s="9">
        <v>41115</v>
      </c>
      <c r="B3542">
        <v>0.99740000000000006</v>
      </c>
      <c r="C3542">
        <v>0.91</v>
      </c>
      <c r="E3542" s="8">
        <v>32544.3</v>
      </c>
      <c r="F3542" s="8">
        <v>1971.74</v>
      </c>
      <c r="G3542" s="8">
        <v>9036.64</v>
      </c>
      <c r="H3542" s="8">
        <v>3264.71</v>
      </c>
      <c r="I3542" s="8">
        <v>1118.9000000000001</v>
      </c>
      <c r="J3542" s="8">
        <v>20420.89</v>
      </c>
      <c r="L3542">
        <f t="shared" si="716"/>
        <v>2.7326027397260275E-5</v>
      </c>
      <c r="N3542">
        <f t="shared" si="717"/>
        <v>2.232065506456298E-3</v>
      </c>
      <c r="O3542">
        <f t="shared" si="718"/>
        <v>3.0120275212924151E-3</v>
      </c>
      <c r="P3542">
        <f t="shared" si="719"/>
        <v>8.7425695131452275E-5</v>
      </c>
      <c r="Q3542">
        <f t="shared" si="720"/>
        <v>-1.5730026305235172E-2</v>
      </c>
      <c r="R3542">
        <f t="shared" si="721"/>
        <v>-1.8032868996422823E-2</v>
      </c>
      <c r="S3542">
        <f t="shared" si="722"/>
        <v>-3.3561155156110289E-3</v>
      </c>
      <c r="U3542">
        <f t="shared" si="723"/>
        <v>2.2047394790590379E-3</v>
      </c>
      <c r="V3542">
        <f t="shared" si="724"/>
        <v>2.984701493895155E-3</v>
      </c>
      <c r="W3542">
        <f t="shared" si="725"/>
        <v>6.0099667734192004E-5</v>
      </c>
      <c r="X3542">
        <f t="shared" si="726"/>
        <v>-1.5757352332632431E-2</v>
      </c>
      <c r="Y3542">
        <f t="shared" si="727"/>
        <v>-1.8060195023820082E-2</v>
      </c>
      <c r="Z3542">
        <f t="shared" si="728"/>
        <v>-3.383441543008289E-3</v>
      </c>
    </row>
    <row r="3543" spans="1:26">
      <c r="A3543" s="9">
        <v>41116</v>
      </c>
      <c r="B3543">
        <v>0.99790000000000001</v>
      </c>
      <c r="C3543">
        <v>0.92</v>
      </c>
      <c r="E3543" s="8">
        <v>32961.25</v>
      </c>
      <c r="F3543" s="8">
        <v>1971.74</v>
      </c>
      <c r="G3543" s="8">
        <v>9035.85</v>
      </c>
      <c r="H3543" s="8">
        <v>3278.51</v>
      </c>
      <c r="I3543" s="8">
        <v>1144.93</v>
      </c>
      <c r="J3543" s="8">
        <v>20563.080000000002</v>
      </c>
      <c r="L3543">
        <f t="shared" si="716"/>
        <v>2.733972602739726E-5</v>
      </c>
      <c r="N3543">
        <f t="shared" si="717"/>
        <v>1.2730390966680183E-2</v>
      </c>
      <c r="O3543">
        <f t="shared" si="718"/>
        <v>0</v>
      </c>
      <c r="P3543">
        <f t="shared" si="719"/>
        <v>-8.7425695131373033E-5</v>
      </c>
      <c r="Q3543">
        <f t="shared" si="720"/>
        <v>4.2181129356318051E-3</v>
      </c>
      <c r="R3543">
        <f t="shared" si="721"/>
        <v>2.2997439934642549E-2</v>
      </c>
      <c r="S3543">
        <f t="shared" si="722"/>
        <v>6.9388383071246713E-3</v>
      </c>
      <c r="U3543">
        <f t="shared" si="723"/>
        <v>1.2703051240652786E-2</v>
      </c>
      <c r="V3543">
        <f t="shared" si="724"/>
        <v>-2.733972602739726E-5</v>
      </c>
      <c r="W3543">
        <f t="shared" si="725"/>
        <v>-1.147654211587703E-4</v>
      </c>
      <c r="X3543">
        <f t="shared" si="726"/>
        <v>4.1907732096044077E-3</v>
      </c>
      <c r="Y3543">
        <f t="shared" si="727"/>
        <v>2.2970100208615153E-2</v>
      </c>
      <c r="Z3543">
        <f t="shared" si="728"/>
        <v>6.9114985810972739E-3</v>
      </c>
    </row>
    <row r="3544" spans="1:26">
      <c r="A3544" s="9">
        <v>41117</v>
      </c>
      <c r="B3544">
        <v>0.99660000000000004</v>
      </c>
      <c r="C3544">
        <v>0.92</v>
      </c>
      <c r="E3544" s="8">
        <v>33329.980000000003</v>
      </c>
      <c r="F3544" s="8">
        <v>1971.74</v>
      </c>
      <c r="G3544" s="8">
        <v>8917.99</v>
      </c>
      <c r="H3544" s="8">
        <v>3413.1</v>
      </c>
      <c r="I3544" s="8">
        <v>1148.3</v>
      </c>
      <c r="J3544" s="8">
        <v>20778.810000000001</v>
      </c>
      <c r="L3544">
        <f t="shared" si="716"/>
        <v>2.7304109589041097E-5</v>
      </c>
      <c r="N3544">
        <f t="shared" si="717"/>
        <v>1.1124663180035384E-2</v>
      </c>
      <c r="O3544">
        <f t="shared" si="718"/>
        <v>0</v>
      </c>
      <c r="P3544">
        <f t="shared" si="719"/>
        <v>-1.3129413325362476E-2</v>
      </c>
      <c r="Q3544">
        <f t="shared" si="720"/>
        <v>4.0231918339373118E-2</v>
      </c>
      <c r="R3544">
        <f t="shared" si="721"/>
        <v>2.939088033825549E-3</v>
      </c>
      <c r="S3544">
        <f t="shared" si="722"/>
        <v>1.0436482614064867E-2</v>
      </c>
      <c r="U3544">
        <f t="shared" si="723"/>
        <v>1.1097359070446343E-2</v>
      </c>
      <c r="V3544">
        <f t="shared" si="724"/>
        <v>-2.7304109589041097E-5</v>
      </c>
      <c r="W3544">
        <f t="shared" si="725"/>
        <v>-1.3156717434951518E-2</v>
      </c>
      <c r="X3544">
        <f t="shared" si="726"/>
        <v>4.020461422978408E-2</v>
      </c>
      <c r="Y3544">
        <f t="shared" si="727"/>
        <v>2.9117839242365079E-3</v>
      </c>
      <c r="Z3544">
        <f t="shared" si="728"/>
        <v>1.0409178504475826E-2</v>
      </c>
    </row>
    <row r="3545" spans="1:26">
      <c r="A3545" s="9">
        <v>41120</v>
      </c>
      <c r="B3545">
        <v>0.99780000000000002</v>
      </c>
      <c r="C3545">
        <v>0.93</v>
      </c>
      <c r="E3545" s="8">
        <v>33319.270000000004</v>
      </c>
      <c r="F3545" s="8">
        <v>2019.26</v>
      </c>
      <c r="G3545" s="8">
        <v>9153.7100000000009</v>
      </c>
      <c r="H3545" s="8">
        <v>3468.32</v>
      </c>
      <c r="I3545" s="8">
        <v>1128.3900000000001</v>
      </c>
      <c r="J3545" s="8">
        <v>20847.45</v>
      </c>
      <c r="L3545">
        <f t="shared" si="716"/>
        <v>2.7336986301369865E-5</v>
      </c>
      <c r="N3545">
        <f t="shared" si="717"/>
        <v>-3.2138396432613946E-4</v>
      </c>
      <c r="O3545">
        <f t="shared" si="718"/>
        <v>2.3814706015561467E-2</v>
      </c>
      <c r="P3545">
        <f t="shared" si="719"/>
        <v>2.6088676712790471E-2</v>
      </c>
      <c r="Q3545">
        <f t="shared" si="720"/>
        <v>1.604935763283296E-2</v>
      </c>
      <c r="R3545">
        <f t="shared" si="721"/>
        <v>-1.7490749799207263E-2</v>
      </c>
      <c r="S3545">
        <f t="shared" si="722"/>
        <v>3.2979211782338991E-3</v>
      </c>
      <c r="U3545">
        <f t="shared" si="723"/>
        <v>-3.4872095062750934E-4</v>
      </c>
      <c r="V3545">
        <f t="shared" si="724"/>
        <v>2.3787369029260097E-2</v>
      </c>
      <c r="W3545">
        <f t="shared" si="725"/>
        <v>2.6061339726489101E-2</v>
      </c>
      <c r="X3545">
        <f t="shared" si="726"/>
        <v>1.602202064653159E-2</v>
      </c>
      <c r="Y3545">
        <f t="shared" si="727"/>
        <v>-1.7518086785508633E-2</v>
      </c>
      <c r="Z3545">
        <f t="shared" si="728"/>
        <v>3.2705841919325293E-3</v>
      </c>
    </row>
    <row r="3546" spans="1:26">
      <c r="A3546" s="9">
        <v>41121</v>
      </c>
      <c r="B3546">
        <v>0.99660000000000004</v>
      </c>
      <c r="C3546">
        <v>0.94000000000000006</v>
      </c>
      <c r="E3546" s="8">
        <v>33055.25</v>
      </c>
      <c r="F3546" s="8">
        <v>1999.46</v>
      </c>
      <c r="G3546" s="8">
        <v>9153.7100000000009</v>
      </c>
      <c r="H3546" s="8">
        <v>3468.32</v>
      </c>
      <c r="I3546" s="8">
        <v>1128.3900000000001</v>
      </c>
      <c r="J3546" s="8">
        <v>20925.900000000001</v>
      </c>
      <c r="L3546">
        <f t="shared" si="716"/>
        <v>2.7304109589041097E-5</v>
      </c>
      <c r="N3546">
        <f t="shared" si="717"/>
        <v>-7.9555043858733927E-3</v>
      </c>
      <c r="O3546">
        <f t="shared" si="718"/>
        <v>-9.8539635584102229E-3</v>
      </c>
      <c r="P3546">
        <f t="shared" si="719"/>
        <v>0</v>
      </c>
      <c r="Q3546">
        <f t="shared" si="720"/>
        <v>0</v>
      </c>
      <c r="R3546">
        <f t="shared" si="721"/>
        <v>0</v>
      </c>
      <c r="S3546">
        <f t="shared" si="722"/>
        <v>3.755987596273002E-3</v>
      </c>
      <c r="U3546">
        <f t="shared" si="723"/>
        <v>-7.9828084954624342E-3</v>
      </c>
      <c r="V3546">
        <f t="shared" si="724"/>
        <v>-9.8812676679992644E-3</v>
      </c>
      <c r="W3546">
        <f t="shared" si="725"/>
        <v>-2.7304109589041097E-5</v>
      </c>
      <c r="X3546">
        <f t="shared" si="726"/>
        <v>-2.7304109589041097E-5</v>
      </c>
      <c r="Y3546">
        <f t="shared" si="727"/>
        <v>-2.7304109589041097E-5</v>
      </c>
      <c r="Z3546">
        <f t="shared" si="728"/>
        <v>3.7286834866839609E-3</v>
      </c>
    </row>
    <row r="3547" spans="1:26">
      <c r="A3547" s="9">
        <v>41122</v>
      </c>
      <c r="B3547">
        <v>0.99890000000000001</v>
      </c>
      <c r="C3547">
        <v>0.93</v>
      </c>
      <c r="E3547" s="8">
        <v>32924.400000000001</v>
      </c>
      <c r="F3547" s="8">
        <v>1969.77</v>
      </c>
      <c r="G3547" s="8">
        <v>9325.7800000000007</v>
      </c>
      <c r="H3547" s="8">
        <v>3333.73</v>
      </c>
      <c r="I3547" s="8">
        <v>1125.18</v>
      </c>
      <c r="J3547" s="8">
        <v>20876.87</v>
      </c>
      <c r="L3547">
        <f t="shared" si="716"/>
        <v>2.7367123287671231E-5</v>
      </c>
      <c r="N3547">
        <f t="shared" si="717"/>
        <v>-3.9663796805873286E-3</v>
      </c>
      <c r="O3547">
        <f t="shared" si="718"/>
        <v>-1.4960359438481303E-2</v>
      </c>
      <c r="P3547">
        <f t="shared" si="719"/>
        <v>1.8623346554544236E-2</v>
      </c>
      <c r="Q3547">
        <f t="shared" si="720"/>
        <v>-3.9578529618478797E-2</v>
      </c>
      <c r="R3547">
        <f t="shared" si="721"/>
        <v>-2.8488151430506427E-3</v>
      </c>
      <c r="S3547">
        <f t="shared" si="722"/>
        <v>-2.3457786401726135E-3</v>
      </c>
      <c r="U3547">
        <f t="shared" si="723"/>
        <v>-3.9937468038749998E-3</v>
      </c>
      <c r="V3547">
        <f t="shared" si="724"/>
        <v>-1.4987726561768973E-2</v>
      </c>
      <c r="W3547">
        <f t="shared" si="725"/>
        <v>1.8595979431256564E-2</v>
      </c>
      <c r="X3547">
        <f t="shared" si="726"/>
        <v>-3.9605896741766469E-2</v>
      </c>
      <c r="Y3547">
        <f t="shared" si="727"/>
        <v>-2.8761822663383139E-3</v>
      </c>
      <c r="Z3547">
        <f t="shared" si="728"/>
        <v>-2.3731457634602847E-3</v>
      </c>
    </row>
    <row r="3548" spans="1:26">
      <c r="A3548" s="9">
        <v>41123</v>
      </c>
      <c r="B3548">
        <v>1.0014000000000001</v>
      </c>
      <c r="C3548">
        <v>0.91</v>
      </c>
      <c r="E3548" s="8">
        <v>32606.920000000002</v>
      </c>
      <c r="F3548" s="8">
        <v>1989.56</v>
      </c>
      <c r="G3548" s="8">
        <v>9350.14</v>
      </c>
      <c r="H3548" s="8">
        <v>3347.53</v>
      </c>
      <c r="I3548" s="8">
        <v>1121.3500000000001</v>
      </c>
      <c r="J3548" s="8">
        <v>20862.16</v>
      </c>
      <c r="L3548">
        <f t="shared" si="716"/>
        <v>2.7435616438356165E-5</v>
      </c>
      <c r="N3548">
        <f t="shared" si="717"/>
        <v>-9.689488443438846E-3</v>
      </c>
      <c r="O3548">
        <f t="shared" si="718"/>
        <v>9.9967240964303223E-3</v>
      </c>
      <c r="P3548">
        <f t="shared" si="719"/>
        <v>2.6087083061907507E-3</v>
      </c>
      <c r="Q3548">
        <f t="shared" si="720"/>
        <v>4.1309632089098136E-3</v>
      </c>
      <c r="R3548">
        <f t="shared" si="721"/>
        <v>-3.4097062675875573E-3</v>
      </c>
      <c r="S3548">
        <f t="shared" si="722"/>
        <v>-7.0485589190836411E-4</v>
      </c>
      <c r="U3548">
        <f t="shared" si="723"/>
        <v>-9.7169240598772022E-3</v>
      </c>
      <c r="V3548">
        <f t="shared" si="724"/>
        <v>9.9692884799919661E-3</v>
      </c>
      <c r="W3548">
        <f t="shared" si="725"/>
        <v>2.5812726897523944E-3</v>
      </c>
      <c r="X3548">
        <f t="shared" si="726"/>
        <v>4.1035275924714574E-3</v>
      </c>
      <c r="Y3548">
        <f t="shared" si="727"/>
        <v>-3.4371418840259136E-3</v>
      </c>
      <c r="Z3548">
        <f t="shared" si="728"/>
        <v>-7.3229150834672023E-4</v>
      </c>
    </row>
    <row r="3549" spans="1:26">
      <c r="A3549" s="9">
        <v>41124</v>
      </c>
      <c r="B3549">
        <v>1.0002</v>
      </c>
      <c r="C3549">
        <v>0.92</v>
      </c>
      <c r="E3549" s="8">
        <v>33049.24</v>
      </c>
      <c r="F3549" s="8">
        <v>1989.56</v>
      </c>
      <c r="G3549" s="8">
        <v>9408.2900000000009</v>
      </c>
      <c r="H3549" s="8">
        <v>3347.53</v>
      </c>
      <c r="I3549" s="8">
        <v>1126.8600000000001</v>
      </c>
      <c r="J3549" s="8">
        <v>20916.09</v>
      </c>
      <c r="L3549">
        <f t="shared" si="716"/>
        <v>2.7402739726027397E-5</v>
      </c>
      <c r="N3549">
        <f t="shared" si="717"/>
        <v>1.3474034786636903E-2</v>
      </c>
      <c r="O3549">
        <f t="shared" si="718"/>
        <v>0</v>
      </c>
      <c r="P3549">
        <f t="shared" si="719"/>
        <v>6.1998990605982825E-3</v>
      </c>
      <c r="Q3549">
        <f t="shared" si="720"/>
        <v>0</v>
      </c>
      <c r="R3549">
        <f t="shared" si="721"/>
        <v>4.9016871486030822E-3</v>
      </c>
      <c r="S3549">
        <f t="shared" si="722"/>
        <v>2.581727571405948E-3</v>
      </c>
      <c r="U3549">
        <f t="shared" si="723"/>
        <v>1.3446632046910875E-2</v>
      </c>
      <c r="V3549">
        <f t="shared" si="724"/>
        <v>-2.7402739726027397E-5</v>
      </c>
      <c r="W3549">
        <f t="shared" si="725"/>
        <v>6.1724963208722554E-3</v>
      </c>
      <c r="X3549">
        <f t="shared" si="726"/>
        <v>-2.7402739726027397E-5</v>
      </c>
      <c r="Y3549">
        <f t="shared" si="727"/>
        <v>4.874284408877055E-3</v>
      </c>
      <c r="Z3549">
        <f t="shared" si="728"/>
        <v>2.5543248316799204E-3</v>
      </c>
    </row>
    <row r="3550" spans="1:26">
      <c r="A3550" s="9">
        <v>41127</v>
      </c>
      <c r="B3550">
        <v>1.0002</v>
      </c>
      <c r="C3550">
        <v>0.92</v>
      </c>
      <c r="E3550" s="8">
        <v>33049.24</v>
      </c>
      <c r="F3550" s="8">
        <v>1989.56</v>
      </c>
      <c r="G3550" s="8">
        <v>9408.2900000000009</v>
      </c>
      <c r="H3550" s="8">
        <v>3347.53</v>
      </c>
      <c r="I3550" s="8">
        <v>1126.8600000000001</v>
      </c>
      <c r="J3550" s="8">
        <v>20916.09</v>
      </c>
      <c r="L3550">
        <f t="shared" si="716"/>
        <v>2.7402739726027397E-5</v>
      </c>
      <c r="N3550">
        <f t="shared" si="717"/>
        <v>0</v>
      </c>
      <c r="O3550">
        <f t="shared" si="718"/>
        <v>0</v>
      </c>
      <c r="P3550">
        <f t="shared" si="719"/>
        <v>0</v>
      </c>
      <c r="Q3550">
        <f t="shared" si="720"/>
        <v>0</v>
      </c>
      <c r="R3550">
        <f t="shared" si="721"/>
        <v>0</v>
      </c>
      <c r="S3550">
        <f t="shared" si="722"/>
        <v>0</v>
      </c>
      <c r="U3550">
        <f t="shared" si="723"/>
        <v>-2.7402739726027397E-5</v>
      </c>
      <c r="V3550">
        <f t="shared" si="724"/>
        <v>-2.7402739726027397E-5</v>
      </c>
      <c r="W3550">
        <f t="shared" si="725"/>
        <v>-2.7402739726027397E-5</v>
      </c>
      <c r="X3550">
        <f t="shared" si="726"/>
        <v>-2.7402739726027397E-5</v>
      </c>
      <c r="Y3550">
        <f t="shared" si="727"/>
        <v>-2.7402739726027397E-5</v>
      </c>
      <c r="Z3550">
        <f t="shared" si="728"/>
        <v>-2.7402739726027397E-5</v>
      </c>
    </row>
    <row r="3551" spans="1:26">
      <c r="A3551" s="9">
        <v>41128</v>
      </c>
      <c r="B3551">
        <v>1.0007000000000001</v>
      </c>
      <c r="C3551">
        <v>0.92</v>
      </c>
      <c r="E3551" s="8">
        <v>33618.720000000001</v>
      </c>
      <c r="F3551" s="8">
        <v>1989.56</v>
      </c>
      <c r="G3551" s="8">
        <v>9409.07</v>
      </c>
      <c r="H3551" s="8">
        <v>3347.53</v>
      </c>
      <c r="I3551" s="8">
        <v>1147.3800000000001</v>
      </c>
      <c r="J3551" s="8">
        <v>21205.38</v>
      </c>
      <c r="L3551">
        <f t="shared" si="716"/>
        <v>2.7416438356164389E-5</v>
      </c>
      <c r="N3551">
        <f t="shared" si="717"/>
        <v>1.708448410796955E-2</v>
      </c>
      <c r="O3551">
        <f t="shared" si="718"/>
        <v>0</v>
      </c>
      <c r="P3551">
        <f t="shared" si="719"/>
        <v>8.2902171233884819E-5</v>
      </c>
      <c r="Q3551">
        <f t="shared" si="720"/>
        <v>0</v>
      </c>
      <c r="R3551">
        <f t="shared" si="721"/>
        <v>1.804607858203678E-2</v>
      </c>
      <c r="S3551">
        <f t="shared" si="722"/>
        <v>1.3736203825186716E-2</v>
      </c>
      <c r="U3551">
        <f t="shared" si="723"/>
        <v>1.7057067669613388E-2</v>
      </c>
      <c r="V3551">
        <f t="shared" si="724"/>
        <v>-2.7416438356164389E-5</v>
      </c>
      <c r="W3551">
        <f t="shared" si="725"/>
        <v>5.5485732877720426E-5</v>
      </c>
      <c r="X3551">
        <f t="shared" si="726"/>
        <v>-2.7416438356164389E-5</v>
      </c>
      <c r="Y3551">
        <f t="shared" si="727"/>
        <v>1.8018662143680617E-2</v>
      </c>
      <c r="Z3551">
        <f t="shared" si="728"/>
        <v>1.3708787386830552E-2</v>
      </c>
    </row>
    <row r="3552" spans="1:26">
      <c r="A3552" s="9">
        <v>41129</v>
      </c>
      <c r="B3552">
        <v>1.0065999999999999</v>
      </c>
      <c r="C3552">
        <v>0.91</v>
      </c>
      <c r="E3552" s="8">
        <v>33387.1</v>
      </c>
      <c r="F3552" s="8">
        <v>1999.46</v>
      </c>
      <c r="G3552" s="8">
        <v>9409.07</v>
      </c>
      <c r="H3552" s="8">
        <v>3447.61</v>
      </c>
      <c r="I3552" s="8">
        <v>1134.52</v>
      </c>
      <c r="J3552" s="8">
        <v>21720.18</v>
      </c>
      <c r="L3552">
        <f t="shared" si="716"/>
        <v>2.7578082191780819E-5</v>
      </c>
      <c r="N3552">
        <f t="shared" si="717"/>
        <v>-6.9134568471670051E-3</v>
      </c>
      <c r="O3552">
        <f t="shared" si="718"/>
        <v>4.963635342050971E-3</v>
      </c>
      <c r="P3552">
        <f t="shared" si="719"/>
        <v>0</v>
      </c>
      <c r="Q3552">
        <f t="shared" si="720"/>
        <v>2.9458476900504463E-2</v>
      </c>
      <c r="R3552">
        <f t="shared" si="721"/>
        <v>-1.127142832701432E-2</v>
      </c>
      <c r="S3552">
        <f t="shared" si="722"/>
        <v>2.3986859256409882E-2</v>
      </c>
      <c r="U3552">
        <f t="shared" si="723"/>
        <v>-6.9410349293587857E-3</v>
      </c>
      <c r="V3552">
        <f t="shared" si="724"/>
        <v>4.9360572598591904E-3</v>
      </c>
      <c r="W3552">
        <f t="shared" si="725"/>
        <v>-2.7578082191780819E-5</v>
      </c>
      <c r="X3552">
        <f t="shared" si="726"/>
        <v>2.9430898818312682E-2</v>
      </c>
      <c r="Y3552">
        <f t="shared" si="727"/>
        <v>-1.1299006409206102E-2</v>
      </c>
      <c r="Z3552">
        <f t="shared" si="728"/>
        <v>2.3959281174218101E-2</v>
      </c>
    </row>
    <row r="3553" spans="1:26">
      <c r="A3553" s="9">
        <v>41130</v>
      </c>
      <c r="B3553">
        <v>1.0052000000000001</v>
      </c>
      <c r="C3553">
        <v>0.91</v>
      </c>
      <c r="E3553" s="8">
        <v>33605.599999999999</v>
      </c>
      <c r="F3553" s="8">
        <v>1999.46</v>
      </c>
      <c r="G3553" s="8">
        <v>9409.07</v>
      </c>
      <c r="H3553" s="8">
        <v>3382.04</v>
      </c>
      <c r="I3553" s="8">
        <v>1141.8700000000001</v>
      </c>
      <c r="J3553" s="8">
        <v>21960.43</v>
      </c>
      <c r="L3553">
        <f t="shared" si="716"/>
        <v>2.7539726027397261E-5</v>
      </c>
      <c r="N3553">
        <f t="shared" si="717"/>
        <v>6.5231219158032195E-3</v>
      </c>
      <c r="O3553">
        <f t="shared" si="718"/>
        <v>0</v>
      </c>
      <c r="P3553">
        <f t="shared" si="719"/>
        <v>0</v>
      </c>
      <c r="Q3553">
        <f t="shared" si="720"/>
        <v>-1.9202159627853849E-2</v>
      </c>
      <c r="R3553">
        <f t="shared" si="721"/>
        <v>6.4576153837612458E-3</v>
      </c>
      <c r="S3553">
        <f t="shared" si="722"/>
        <v>1.1000415181876892E-2</v>
      </c>
      <c r="U3553">
        <f t="shared" si="723"/>
        <v>6.4955821897758224E-3</v>
      </c>
      <c r="V3553">
        <f t="shared" si="724"/>
        <v>-2.7539726027397261E-5</v>
      </c>
      <c r="W3553">
        <f t="shared" si="725"/>
        <v>-2.7539726027397261E-5</v>
      </c>
      <c r="X3553">
        <f t="shared" si="726"/>
        <v>-1.9229699353881247E-2</v>
      </c>
      <c r="Y3553">
        <f t="shared" si="727"/>
        <v>6.4300756577338487E-3</v>
      </c>
      <c r="Z3553">
        <f t="shared" si="728"/>
        <v>1.0972875455849494E-2</v>
      </c>
    </row>
    <row r="3554" spans="1:26">
      <c r="A3554" s="9">
        <v>41131</v>
      </c>
      <c r="B3554">
        <v>1.0035000000000001</v>
      </c>
      <c r="C3554">
        <v>0.9</v>
      </c>
      <c r="E3554" s="8">
        <v>33698.43</v>
      </c>
      <c r="F3554" s="8">
        <v>2019.26</v>
      </c>
      <c r="G3554" s="8">
        <v>9330.5</v>
      </c>
      <c r="H3554" s="8">
        <v>3451.07</v>
      </c>
      <c r="I3554" s="8">
        <v>1140.49</v>
      </c>
      <c r="J3554" s="8">
        <v>22083</v>
      </c>
      <c r="L3554">
        <f t="shared" si="716"/>
        <v>2.7493150684931508E-5</v>
      </c>
      <c r="N3554">
        <f t="shared" si="717"/>
        <v>2.7585289875116875E-3</v>
      </c>
      <c r="O3554">
        <f t="shared" si="718"/>
        <v>9.853963558410065E-3</v>
      </c>
      <c r="P3554">
        <f t="shared" si="719"/>
        <v>-8.3855136909725143E-3</v>
      </c>
      <c r="Q3554">
        <f t="shared" si="720"/>
        <v>2.0205250158250431E-2</v>
      </c>
      <c r="R3554">
        <f t="shared" si="721"/>
        <v>-1.2092747578557057E-3</v>
      </c>
      <c r="S3554">
        <f t="shared" si="722"/>
        <v>5.5658842385887947E-3</v>
      </c>
      <c r="U3554">
        <f t="shared" si="723"/>
        <v>2.731035836826756E-3</v>
      </c>
      <c r="V3554">
        <f t="shared" si="724"/>
        <v>9.8264704077251335E-3</v>
      </c>
      <c r="W3554">
        <f t="shared" si="725"/>
        <v>-8.4130068416574458E-3</v>
      </c>
      <c r="X3554">
        <f t="shared" si="726"/>
        <v>2.0177757007565501E-2</v>
      </c>
      <c r="Y3554">
        <f t="shared" si="727"/>
        <v>-1.2367679085406372E-3</v>
      </c>
      <c r="Z3554">
        <f t="shared" si="728"/>
        <v>5.5383910879038632E-3</v>
      </c>
    </row>
    <row r="3555" spans="1:26">
      <c r="A3555" s="9">
        <v>41134</v>
      </c>
      <c r="B3555">
        <v>1.0026000000000002</v>
      </c>
      <c r="C3555">
        <v>0.91</v>
      </c>
      <c r="E3555" s="8">
        <v>33556.47</v>
      </c>
      <c r="F3555" s="8">
        <v>2033.1100000000001</v>
      </c>
      <c r="G3555" s="8">
        <v>9401.2100000000009</v>
      </c>
      <c r="H3555" s="8">
        <v>3502.83</v>
      </c>
      <c r="I3555" s="8">
        <v>1136.3500000000001</v>
      </c>
      <c r="J3555" s="8">
        <v>22092.81</v>
      </c>
      <c r="L3555">
        <f t="shared" si="716"/>
        <v>2.7468493150684936E-5</v>
      </c>
      <c r="N3555">
        <f t="shared" si="717"/>
        <v>-4.2215574130312853E-3</v>
      </c>
      <c r="O3555">
        <f t="shared" si="718"/>
        <v>6.8355327513665368E-3</v>
      </c>
      <c r="P3555">
        <f t="shared" si="719"/>
        <v>7.5498004046778639E-3</v>
      </c>
      <c r="Q3555">
        <f t="shared" si="720"/>
        <v>1.4886885320357928E-2</v>
      </c>
      <c r="R3555">
        <f t="shared" si="721"/>
        <v>-3.6366231818077779E-3</v>
      </c>
      <c r="S3555">
        <f t="shared" si="722"/>
        <v>4.4413447817960534E-4</v>
      </c>
      <c r="U3555">
        <f t="shared" si="723"/>
        <v>-4.2490259061819706E-3</v>
      </c>
      <c r="V3555">
        <f t="shared" si="724"/>
        <v>6.8080642582158514E-3</v>
      </c>
      <c r="W3555">
        <f t="shared" si="725"/>
        <v>7.5223319115271785E-3</v>
      </c>
      <c r="X3555">
        <f t="shared" si="726"/>
        <v>1.4859416827207244E-2</v>
      </c>
      <c r="Y3555">
        <f t="shared" si="727"/>
        <v>-3.6640916749584628E-3</v>
      </c>
      <c r="Z3555">
        <f t="shared" si="728"/>
        <v>4.1666598502892039E-4</v>
      </c>
    </row>
    <row r="3556" spans="1:26">
      <c r="A3556" s="9">
        <v>41135</v>
      </c>
      <c r="B3556">
        <v>1.0021</v>
      </c>
      <c r="C3556">
        <v>0.92</v>
      </c>
      <c r="E3556" s="8">
        <v>33600.160000000003</v>
      </c>
      <c r="F3556" s="8">
        <v>2033.1100000000001</v>
      </c>
      <c r="G3556" s="8">
        <v>9409.07</v>
      </c>
      <c r="H3556" s="8">
        <v>3502.83</v>
      </c>
      <c r="I3556" s="8">
        <v>1157.33</v>
      </c>
      <c r="J3556" s="8">
        <v>22058.49</v>
      </c>
      <c r="L3556">
        <f t="shared" si="716"/>
        <v>2.7454794520547947E-5</v>
      </c>
      <c r="N3556">
        <f t="shared" si="717"/>
        <v>1.3011375396228765E-3</v>
      </c>
      <c r="O3556">
        <f t="shared" si="718"/>
        <v>0</v>
      </c>
      <c r="P3556">
        <f t="shared" si="719"/>
        <v>8.3571328629467414E-4</v>
      </c>
      <c r="Q3556">
        <f t="shared" si="720"/>
        <v>0</v>
      </c>
      <c r="R3556">
        <f t="shared" si="721"/>
        <v>1.8294256503630077E-2</v>
      </c>
      <c r="S3556">
        <f t="shared" si="722"/>
        <v>-1.5546544229718532E-3</v>
      </c>
      <c r="U3556">
        <f t="shared" si="723"/>
        <v>1.2736827451023285E-3</v>
      </c>
      <c r="V3556">
        <f t="shared" si="724"/>
        <v>-2.7454794520547947E-5</v>
      </c>
      <c r="W3556">
        <f t="shared" si="725"/>
        <v>8.0825849177412615E-4</v>
      </c>
      <c r="X3556">
        <f t="shared" si="726"/>
        <v>-2.7454794520547947E-5</v>
      </c>
      <c r="Y3556">
        <f t="shared" si="727"/>
        <v>1.8266801709109531E-2</v>
      </c>
      <c r="Z3556">
        <f t="shared" si="728"/>
        <v>-1.5821092174924012E-3</v>
      </c>
    </row>
    <row r="3557" spans="1:26">
      <c r="A3557" s="9">
        <v>41136</v>
      </c>
      <c r="B3557">
        <v>1.0069000000000001</v>
      </c>
      <c r="C3557">
        <v>0.95000000000000007</v>
      </c>
      <c r="E3557" s="8">
        <v>33752.770000000004</v>
      </c>
      <c r="F3557" s="8">
        <v>2033.1100000000001</v>
      </c>
      <c r="G3557" s="8">
        <v>9350.14</v>
      </c>
      <c r="H3557" s="8">
        <v>3554.6</v>
      </c>
      <c r="I3557" s="8">
        <v>1157.94</v>
      </c>
      <c r="J3557" s="8">
        <v>21960.43</v>
      </c>
      <c r="L3557">
        <f t="shared" si="716"/>
        <v>2.7586301369863018E-5</v>
      </c>
      <c r="N3557">
        <f t="shared" si="717"/>
        <v>4.5316591621378547E-3</v>
      </c>
      <c r="O3557">
        <f t="shared" si="718"/>
        <v>0</v>
      </c>
      <c r="P3557">
        <f t="shared" si="719"/>
        <v>-6.2828012318323174E-3</v>
      </c>
      <c r="Q3557">
        <f t="shared" si="720"/>
        <v>1.4671326137587856E-2</v>
      </c>
      <c r="R3557">
        <f t="shared" si="721"/>
        <v>5.2693639542221904E-4</v>
      </c>
      <c r="S3557">
        <f t="shared" si="722"/>
        <v>-4.4553642937966266E-3</v>
      </c>
      <c r="U3557">
        <f t="shared" si="723"/>
        <v>4.5040728607679921E-3</v>
      </c>
      <c r="V3557">
        <f t="shared" si="724"/>
        <v>-2.7586301369863018E-5</v>
      </c>
      <c r="W3557">
        <f t="shared" si="725"/>
        <v>-6.3103875332021801E-3</v>
      </c>
      <c r="X3557">
        <f t="shared" si="726"/>
        <v>1.4643739836217994E-2</v>
      </c>
      <c r="Y3557">
        <f t="shared" si="727"/>
        <v>4.9935009405235604E-4</v>
      </c>
      <c r="Z3557">
        <f t="shared" si="728"/>
        <v>-4.4829505951664893E-3</v>
      </c>
    </row>
    <row r="3558" spans="1:26">
      <c r="A3558" s="9">
        <v>41137</v>
      </c>
      <c r="B3558">
        <v>1.0078</v>
      </c>
      <c r="C3558">
        <v>0.96</v>
      </c>
      <c r="E3558" s="8">
        <v>34114.129999999997</v>
      </c>
      <c r="F3558" s="8">
        <v>2039.05</v>
      </c>
      <c r="G3558" s="8">
        <v>9350.14</v>
      </c>
      <c r="H3558" s="8">
        <v>3547.7000000000003</v>
      </c>
      <c r="I3558" s="8">
        <v>1168.97</v>
      </c>
      <c r="J3558" s="8">
        <v>21886.89</v>
      </c>
      <c r="L3558">
        <f t="shared" si="716"/>
        <v>2.761095890410959E-5</v>
      </c>
      <c r="N3558">
        <f t="shared" si="717"/>
        <v>1.0649179938883519E-2</v>
      </c>
      <c r="O3558">
        <f t="shared" si="718"/>
        <v>2.9173727029270986E-3</v>
      </c>
      <c r="P3558">
        <f t="shared" si="719"/>
        <v>0</v>
      </c>
      <c r="Q3558">
        <f t="shared" si="720"/>
        <v>-1.9430331500617643E-3</v>
      </c>
      <c r="R3558">
        <f t="shared" si="721"/>
        <v>9.4804548639006673E-3</v>
      </c>
      <c r="S3558">
        <f t="shared" si="722"/>
        <v>-3.3543700711815782E-3</v>
      </c>
      <c r="U3558">
        <f t="shared" si="723"/>
        <v>1.062156897997941E-2</v>
      </c>
      <c r="V3558">
        <f t="shared" si="724"/>
        <v>2.8897617440229889E-3</v>
      </c>
      <c r="W3558">
        <f t="shared" si="725"/>
        <v>-2.761095890410959E-5</v>
      </c>
      <c r="X3558">
        <f t="shared" si="726"/>
        <v>-1.9706441089658738E-3</v>
      </c>
      <c r="Y3558">
        <f t="shared" si="727"/>
        <v>9.4528439049965576E-3</v>
      </c>
      <c r="Z3558">
        <f t="shared" si="728"/>
        <v>-3.3819810300856879E-3</v>
      </c>
    </row>
    <row r="3559" spans="1:26">
      <c r="A3559" s="9">
        <v>41138</v>
      </c>
      <c r="B3559">
        <v>1.0015000000000001</v>
      </c>
      <c r="C3559">
        <v>0.95000000000000007</v>
      </c>
      <c r="E3559" s="8">
        <v>34284.26</v>
      </c>
      <c r="F3559" s="8">
        <v>2029.16</v>
      </c>
      <c r="G3559" s="8">
        <v>9413</v>
      </c>
      <c r="H3559" s="8">
        <v>3520.09</v>
      </c>
      <c r="I3559" s="8">
        <v>1163.3</v>
      </c>
      <c r="J3559" s="8">
        <v>21935.91</v>
      </c>
      <c r="L3559">
        <f t="shared" si="716"/>
        <v>2.7438356164383567E-5</v>
      </c>
      <c r="N3559">
        <f t="shared" si="717"/>
        <v>4.9746887567950889E-3</v>
      </c>
      <c r="O3559">
        <f t="shared" si="718"/>
        <v>-4.8620988018298747E-3</v>
      </c>
      <c r="P3559">
        <f t="shared" si="719"/>
        <v>6.7003961145536643E-3</v>
      </c>
      <c r="Q3559">
        <f t="shared" si="720"/>
        <v>-7.8129487287289367E-3</v>
      </c>
      <c r="R3559">
        <f t="shared" si="721"/>
        <v>-4.8622253602536789E-3</v>
      </c>
      <c r="S3559">
        <f t="shared" si="722"/>
        <v>2.2371925319946292E-3</v>
      </c>
      <c r="U3559">
        <f t="shared" si="723"/>
        <v>4.9472504006307051E-3</v>
      </c>
      <c r="V3559">
        <f t="shared" si="724"/>
        <v>-4.8895371579942585E-3</v>
      </c>
      <c r="W3559">
        <f t="shared" si="725"/>
        <v>6.6729577583892804E-3</v>
      </c>
      <c r="X3559">
        <f t="shared" si="726"/>
        <v>-7.8403870848933205E-3</v>
      </c>
      <c r="Y3559">
        <f t="shared" si="727"/>
        <v>-4.8896637164180627E-3</v>
      </c>
      <c r="Z3559">
        <f t="shared" si="728"/>
        <v>2.2097541758302457E-3</v>
      </c>
    </row>
    <row r="3560" spans="1:26">
      <c r="A3560" s="9">
        <v>41141</v>
      </c>
      <c r="B3560">
        <v>1.0002</v>
      </c>
      <c r="C3560">
        <v>0.95000000000000007</v>
      </c>
      <c r="E3560" s="8">
        <v>34246.43</v>
      </c>
      <c r="F3560" s="8">
        <v>2039.05</v>
      </c>
      <c r="G3560" s="8">
        <v>9413</v>
      </c>
      <c r="H3560" s="8">
        <v>3451.07</v>
      </c>
      <c r="I3560" s="8">
        <v>1155.49</v>
      </c>
      <c r="J3560" s="8">
        <v>22048.68</v>
      </c>
      <c r="L3560">
        <f t="shared" si="716"/>
        <v>2.7402739726027397E-5</v>
      </c>
      <c r="N3560">
        <f t="shared" si="717"/>
        <v>-1.104031021503953E-3</v>
      </c>
      <c r="O3560">
        <f t="shared" si="718"/>
        <v>4.8620988018298625E-3</v>
      </c>
      <c r="P3560">
        <f t="shared" si="719"/>
        <v>0</v>
      </c>
      <c r="Q3560">
        <f t="shared" si="720"/>
        <v>-1.9802229579154954E-2</v>
      </c>
      <c r="R3560">
        <f t="shared" si="721"/>
        <v>-6.7362974079577852E-3</v>
      </c>
      <c r="S3560">
        <f t="shared" si="722"/>
        <v>5.1277161884564267E-3</v>
      </c>
      <c r="U3560">
        <f t="shared" si="723"/>
        <v>-1.1314337612299804E-3</v>
      </c>
      <c r="V3560">
        <f t="shared" si="724"/>
        <v>4.8346960621038354E-3</v>
      </c>
      <c r="W3560">
        <f t="shared" si="725"/>
        <v>-2.7402739726027397E-5</v>
      </c>
      <c r="X3560">
        <f t="shared" si="726"/>
        <v>-1.982963231888098E-2</v>
      </c>
      <c r="Y3560">
        <f t="shared" si="727"/>
        <v>-6.7637001476838123E-3</v>
      </c>
      <c r="Z3560">
        <f t="shared" si="728"/>
        <v>5.1003134487303996E-3</v>
      </c>
    </row>
    <row r="3561" spans="1:26">
      <c r="A3561" s="9">
        <v>41142</v>
      </c>
      <c r="B3561">
        <v>1.0004</v>
      </c>
      <c r="C3561">
        <v>0.95000000000000007</v>
      </c>
      <c r="E3561" s="8">
        <v>34365.360000000001</v>
      </c>
      <c r="F3561" s="8">
        <v>2050.9299999999998</v>
      </c>
      <c r="G3561" s="8">
        <v>9413</v>
      </c>
      <c r="H3561" s="8">
        <v>3451.07</v>
      </c>
      <c r="I3561" s="8">
        <v>1181.06</v>
      </c>
      <c r="J3561" s="8">
        <v>21877.08</v>
      </c>
      <c r="L3561">
        <f t="shared" si="716"/>
        <v>2.740821917808219E-5</v>
      </c>
      <c r="N3561">
        <f t="shared" si="717"/>
        <v>3.4667545945736146E-3</v>
      </c>
      <c r="O3561">
        <f t="shared" si="718"/>
        <v>5.8093356988925711E-3</v>
      </c>
      <c r="P3561">
        <f t="shared" si="719"/>
        <v>0</v>
      </c>
      <c r="Q3561">
        <f t="shared" si="720"/>
        <v>0</v>
      </c>
      <c r="R3561">
        <f t="shared" si="721"/>
        <v>2.1887843895147561E-2</v>
      </c>
      <c r="S3561">
        <f t="shared" si="722"/>
        <v>-7.8132227177553099E-3</v>
      </c>
      <c r="U3561">
        <f t="shared" si="723"/>
        <v>3.4393463753955322E-3</v>
      </c>
      <c r="V3561">
        <f t="shared" si="724"/>
        <v>5.7819274797144887E-3</v>
      </c>
      <c r="W3561">
        <f t="shared" si="725"/>
        <v>-2.740821917808219E-5</v>
      </c>
      <c r="X3561">
        <f t="shared" si="726"/>
        <v>-2.740821917808219E-5</v>
      </c>
      <c r="Y3561">
        <f t="shared" si="727"/>
        <v>2.1860435675969479E-2</v>
      </c>
      <c r="Z3561">
        <f t="shared" si="728"/>
        <v>-7.8406309369333915E-3</v>
      </c>
    </row>
    <row r="3562" spans="1:26">
      <c r="A3562" s="9">
        <v>41143</v>
      </c>
      <c r="B3562">
        <v>1.0004</v>
      </c>
      <c r="C3562">
        <v>0.96</v>
      </c>
      <c r="E3562" s="8">
        <v>34373.370000000003</v>
      </c>
      <c r="F3562" s="8">
        <v>2058.85</v>
      </c>
      <c r="G3562" s="8">
        <v>9239.27</v>
      </c>
      <c r="H3562" s="8">
        <v>3451.07</v>
      </c>
      <c r="I3562" s="8">
        <v>1177.08</v>
      </c>
      <c r="J3562" s="8">
        <v>21783.920000000002</v>
      </c>
      <c r="L3562">
        <f t="shared" si="716"/>
        <v>2.740821917808219E-5</v>
      </c>
      <c r="N3562">
        <f t="shared" si="717"/>
        <v>2.3305638717096539E-4</v>
      </c>
      <c r="O3562">
        <f t="shared" si="718"/>
        <v>3.8542256784229144E-3</v>
      </c>
      <c r="P3562">
        <f t="shared" si="719"/>
        <v>-1.8628834361501083E-2</v>
      </c>
      <c r="Q3562">
        <f t="shared" si="720"/>
        <v>0</v>
      </c>
      <c r="R3562">
        <f t="shared" si="721"/>
        <v>-3.3755449456859743E-3</v>
      </c>
      <c r="S3562">
        <f t="shared" si="722"/>
        <v>-4.2674304930135475E-3</v>
      </c>
      <c r="U3562">
        <f t="shared" si="723"/>
        <v>2.056481679928832E-4</v>
      </c>
      <c r="V3562">
        <f t="shared" si="724"/>
        <v>3.826817459244832E-3</v>
      </c>
      <c r="W3562">
        <f t="shared" si="725"/>
        <v>-1.8656242580679164E-2</v>
      </c>
      <c r="X3562">
        <f t="shared" si="726"/>
        <v>-2.740821917808219E-5</v>
      </c>
      <c r="Y3562">
        <f t="shared" si="727"/>
        <v>-3.4029531648640567E-3</v>
      </c>
      <c r="Z3562">
        <f t="shared" si="728"/>
        <v>-4.2948387121916299E-3</v>
      </c>
    </row>
    <row r="3563" spans="1:26">
      <c r="A3563" s="9">
        <v>41144</v>
      </c>
      <c r="B3563">
        <v>1</v>
      </c>
      <c r="C3563">
        <v>0.96</v>
      </c>
      <c r="E3563" s="8">
        <v>34218.590000000004</v>
      </c>
      <c r="F3563" s="8">
        <v>2058.85</v>
      </c>
      <c r="G3563" s="8">
        <v>9397.2100000000009</v>
      </c>
      <c r="H3563" s="8">
        <v>3437.26</v>
      </c>
      <c r="I3563" s="8">
        <v>1168.81</v>
      </c>
      <c r="J3563" s="8">
        <v>21779.02</v>
      </c>
      <c r="L3563">
        <f t="shared" si="716"/>
        <v>2.7397260273972603E-5</v>
      </c>
      <c r="N3563">
        <f t="shared" si="717"/>
        <v>-4.5130730397833062E-3</v>
      </c>
      <c r="O3563">
        <f t="shared" si="718"/>
        <v>0</v>
      </c>
      <c r="P3563">
        <f t="shared" si="719"/>
        <v>1.6949958505374233E-2</v>
      </c>
      <c r="Q3563">
        <f t="shared" si="720"/>
        <v>-4.0096855123396922E-3</v>
      </c>
      <c r="R3563">
        <f t="shared" si="721"/>
        <v>-7.0506581806255141E-3</v>
      </c>
      <c r="S3563">
        <f t="shared" si="722"/>
        <v>-2.2496186073150281E-4</v>
      </c>
      <c r="U3563">
        <f t="shared" si="723"/>
        <v>-4.5404703000572789E-3</v>
      </c>
      <c r="V3563">
        <f t="shared" si="724"/>
        <v>-2.7397260273972603E-5</v>
      </c>
      <c r="W3563">
        <f t="shared" si="725"/>
        <v>1.6922561245100262E-2</v>
      </c>
      <c r="X3563">
        <f t="shared" si="726"/>
        <v>-4.0370827726136649E-3</v>
      </c>
      <c r="Y3563">
        <f t="shared" si="727"/>
        <v>-7.0780554408994868E-3</v>
      </c>
      <c r="Z3563">
        <f t="shared" si="728"/>
        <v>-2.523591210054754E-4</v>
      </c>
    </row>
    <row r="3564" spans="1:26">
      <c r="A3564" s="9">
        <v>41145</v>
      </c>
      <c r="B3564">
        <v>0.99790000000000001</v>
      </c>
      <c r="C3564">
        <v>0.95000000000000007</v>
      </c>
      <c r="E3564" s="8">
        <v>34274.550000000003</v>
      </c>
      <c r="F3564" s="8">
        <v>2058.85</v>
      </c>
      <c r="G3564" s="8">
        <v>9397.2100000000009</v>
      </c>
      <c r="H3564" s="8">
        <v>3502.83</v>
      </c>
      <c r="I3564" s="8">
        <v>1172.49</v>
      </c>
      <c r="J3564" s="8">
        <v>21877.08</v>
      </c>
      <c r="L3564">
        <f t="shared" si="716"/>
        <v>2.733972602739726E-5</v>
      </c>
      <c r="N3564">
        <f t="shared" si="717"/>
        <v>1.634032618489792E-3</v>
      </c>
      <c r="O3564">
        <f t="shared" si="718"/>
        <v>0</v>
      </c>
      <c r="P3564">
        <f t="shared" si="719"/>
        <v>0</v>
      </c>
      <c r="Q3564">
        <f t="shared" si="720"/>
        <v>1.8896570832697631E-2</v>
      </c>
      <c r="R3564">
        <f t="shared" si="721"/>
        <v>3.1435553158170922E-3</v>
      </c>
      <c r="S3564">
        <f t="shared" si="722"/>
        <v>4.4923923537450155E-3</v>
      </c>
      <c r="U3564">
        <f t="shared" si="723"/>
        <v>1.6066928924623948E-3</v>
      </c>
      <c r="V3564">
        <f t="shared" si="724"/>
        <v>-2.733972602739726E-5</v>
      </c>
      <c r="W3564">
        <f t="shared" si="725"/>
        <v>-2.733972602739726E-5</v>
      </c>
      <c r="X3564">
        <f t="shared" si="726"/>
        <v>1.8869231106670235E-2</v>
      </c>
      <c r="Y3564">
        <f t="shared" si="727"/>
        <v>3.1162155897896948E-3</v>
      </c>
      <c r="Z3564">
        <f t="shared" si="728"/>
        <v>4.4650526277176181E-3</v>
      </c>
    </row>
    <row r="3565" spans="1:26">
      <c r="A3565" s="9">
        <v>41148</v>
      </c>
      <c r="B3565">
        <v>0.99980000000000002</v>
      </c>
      <c r="C3565">
        <v>0.96</v>
      </c>
      <c r="E3565" s="8">
        <v>34185.46</v>
      </c>
      <c r="F3565" s="8">
        <v>2050.9299999999998</v>
      </c>
      <c r="G3565" s="8">
        <v>9397.2100000000009</v>
      </c>
      <c r="H3565" s="8">
        <v>3502.83</v>
      </c>
      <c r="I3565" s="8">
        <v>1162.08</v>
      </c>
      <c r="J3565" s="8">
        <v>21891.79</v>
      </c>
      <c r="L3565">
        <f t="shared" si="716"/>
        <v>2.7391780821917807E-5</v>
      </c>
      <c r="N3565">
        <f t="shared" si="717"/>
        <v>-2.6026887898854267E-3</v>
      </c>
      <c r="O3565">
        <f t="shared" si="718"/>
        <v>-3.8542256784228277E-3</v>
      </c>
      <c r="P3565">
        <f t="shared" si="719"/>
        <v>0</v>
      </c>
      <c r="Q3565">
        <f t="shared" si="720"/>
        <v>0</v>
      </c>
      <c r="R3565">
        <f t="shared" si="721"/>
        <v>-8.918189641558022E-3</v>
      </c>
      <c r="S3565">
        <f t="shared" si="722"/>
        <v>6.7216725283713392E-4</v>
      </c>
      <c r="U3565">
        <f t="shared" si="723"/>
        <v>-2.6300805707073446E-3</v>
      </c>
      <c r="V3565">
        <f t="shared" si="724"/>
        <v>-3.8816174592447455E-3</v>
      </c>
      <c r="W3565">
        <f t="shared" si="725"/>
        <v>-2.7391780821917807E-5</v>
      </c>
      <c r="X3565">
        <f t="shared" si="726"/>
        <v>-2.7391780821917807E-5</v>
      </c>
      <c r="Y3565">
        <f t="shared" si="727"/>
        <v>-8.9455814223799394E-3</v>
      </c>
      <c r="Z3565">
        <f t="shared" si="728"/>
        <v>6.4477547201521608E-4</v>
      </c>
    </row>
    <row r="3566" spans="1:26">
      <c r="A3566" s="9">
        <v>41149</v>
      </c>
      <c r="B3566">
        <v>0.99870000000000003</v>
      </c>
      <c r="C3566">
        <v>0.98</v>
      </c>
      <c r="E3566" s="8">
        <v>34075.85</v>
      </c>
      <c r="F3566" s="8">
        <v>2062.81</v>
      </c>
      <c r="G3566" s="8">
        <v>9318.24</v>
      </c>
      <c r="H3566" s="8">
        <v>3502.83</v>
      </c>
      <c r="I3566" s="8">
        <v>1163.6100000000001</v>
      </c>
      <c r="J3566" s="8">
        <v>21813.34</v>
      </c>
      <c r="L3566">
        <f t="shared" si="716"/>
        <v>2.7361643835616441E-5</v>
      </c>
      <c r="N3566">
        <f t="shared" si="717"/>
        <v>-3.2114852236638323E-3</v>
      </c>
      <c r="O3566">
        <f t="shared" si="718"/>
        <v>5.7757821476538485E-3</v>
      </c>
      <c r="P3566">
        <f t="shared" si="719"/>
        <v>-8.4390670459180521E-3</v>
      </c>
      <c r="Q3566">
        <f t="shared" si="720"/>
        <v>0</v>
      </c>
      <c r="R3566">
        <f t="shared" si="721"/>
        <v>1.315738744823455E-3</v>
      </c>
      <c r="S3566">
        <f t="shared" si="722"/>
        <v>-3.5899714406338532E-3</v>
      </c>
      <c r="U3566">
        <f t="shared" si="723"/>
        <v>-3.2388468674994487E-3</v>
      </c>
      <c r="V3566">
        <f t="shared" si="724"/>
        <v>5.7484205038182317E-3</v>
      </c>
      <c r="W3566">
        <f t="shared" si="725"/>
        <v>-8.4664286897536689E-3</v>
      </c>
      <c r="X3566">
        <f t="shared" si="726"/>
        <v>-2.7361643835616441E-5</v>
      </c>
      <c r="Y3566">
        <f t="shared" si="727"/>
        <v>1.2883771009878386E-3</v>
      </c>
      <c r="Z3566">
        <f t="shared" si="728"/>
        <v>-3.6173330844694695E-3</v>
      </c>
    </row>
    <row r="3567" spans="1:26">
      <c r="A3567" s="9">
        <v>41150</v>
      </c>
      <c r="B3567">
        <v>1.0007000000000001</v>
      </c>
      <c r="C3567">
        <v>0.97</v>
      </c>
      <c r="E3567" s="8">
        <v>34095.980000000003</v>
      </c>
      <c r="F3567" s="8">
        <v>2062.81</v>
      </c>
      <c r="G3567" s="8">
        <v>9318.24</v>
      </c>
      <c r="H3567" s="8">
        <v>3451.07</v>
      </c>
      <c r="I3567" s="8">
        <v>1172.79</v>
      </c>
      <c r="J3567" s="8">
        <v>21901.600000000002</v>
      </c>
      <c r="L3567">
        <f t="shared" si="716"/>
        <v>2.7416438356164389E-5</v>
      </c>
      <c r="N3567">
        <f t="shared" si="717"/>
        <v>5.9056653122152515E-4</v>
      </c>
      <c r="O3567">
        <f t="shared" si="718"/>
        <v>0</v>
      </c>
      <c r="P3567">
        <f t="shared" si="719"/>
        <v>0</v>
      </c>
      <c r="Q3567">
        <f t="shared" si="720"/>
        <v>-1.4886885320357859E-2</v>
      </c>
      <c r="R3567">
        <f t="shared" si="721"/>
        <v>7.8582838903525944E-3</v>
      </c>
      <c r="S3567">
        <f t="shared" si="722"/>
        <v>4.0379842646735666E-3</v>
      </c>
      <c r="U3567">
        <f t="shared" si="723"/>
        <v>5.631500928653608E-4</v>
      </c>
      <c r="V3567">
        <f t="shared" si="724"/>
        <v>-2.7416438356164389E-5</v>
      </c>
      <c r="W3567">
        <f t="shared" si="725"/>
        <v>-2.7416438356164389E-5</v>
      </c>
      <c r="X3567">
        <f t="shared" si="726"/>
        <v>-1.4914301758714023E-2</v>
      </c>
      <c r="Y3567">
        <f t="shared" si="727"/>
        <v>7.8308674519964299E-3</v>
      </c>
      <c r="Z3567">
        <f t="shared" si="728"/>
        <v>4.0105678263174021E-3</v>
      </c>
    </row>
    <row r="3568" spans="1:26">
      <c r="A3568" s="9">
        <v>41151</v>
      </c>
      <c r="B3568">
        <v>1.0029000000000001</v>
      </c>
      <c r="C3568">
        <v>0.97</v>
      </c>
      <c r="E3568" s="8">
        <v>33752.699999999997</v>
      </c>
      <c r="F3568" s="8">
        <v>2098.44</v>
      </c>
      <c r="G3568" s="8">
        <v>9318.24</v>
      </c>
      <c r="H3568" s="8">
        <v>3451.07</v>
      </c>
      <c r="I3568" s="8">
        <v>1160.3900000000001</v>
      </c>
      <c r="J3568" s="8">
        <v>21793.73</v>
      </c>
      <c r="L3568">
        <f t="shared" si="716"/>
        <v>2.7476712328767128E-5</v>
      </c>
      <c r="N3568">
        <f t="shared" si="717"/>
        <v>-1.0119074658309144E-2</v>
      </c>
      <c r="O3568">
        <f t="shared" si="718"/>
        <v>1.7125080568798128E-2</v>
      </c>
      <c r="P3568">
        <f t="shared" si="719"/>
        <v>0</v>
      </c>
      <c r="Q3568">
        <f t="shared" si="720"/>
        <v>0</v>
      </c>
      <c r="R3568">
        <f t="shared" si="721"/>
        <v>-1.062937000094593E-2</v>
      </c>
      <c r="S3568">
        <f t="shared" si="722"/>
        <v>-4.9373797673706908E-3</v>
      </c>
      <c r="U3568">
        <f t="shared" si="723"/>
        <v>-1.0146551370637911E-2</v>
      </c>
      <c r="V3568">
        <f t="shared" si="724"/>
        <v>1.709760385646936E-2</v>
      </c>
      <c r="W3568">
        <f t="shared" si="725"/>
        <v>-2.7476712328767128E-5</v>
      </c>
      <c r="X3568">
        <f t="shared" si="726"/>
        <v>-2.7476712328767128E-5</v>
      </c>
      <c r="Y3568">
        <f t="shared" si="727"/>
        <v>-1.0656846713274697E-2</v>
      </c>
      <c r="Z3568">
        <f t="shared" si="728"/>
        <v>-4.9648564796994582E-3</v>
      </c>
    </row>
    <row r="3569" spans="1:26">
      <c r="A3569" s="9">
        <v>41152</v>
      </c>
      <c r="B3569">
        <v>1.0078</v>
      </c>
      <c r="C3569">
        <v>0.97</v>
      </c>
      <c r="E3569" s="8">
        <v>33930.46</v>
      </c>
      <c r="F3569" s="8">
        <v>2058.85</v>
      </c>
      <c r="G3569" s="8">
        <v>9318.24</v>
      </c>
      <c r="H3569" s="8">
        <v>3451.07</v>
      </c>
      <c r="I3569" s="8">
        <v>1169.73</v>
      </c>
      <c r="J3569" s="8">
        <v>21484.84</v>
      </c>
      <c r="L3569">
        <f t="shared" si="716"/>
        <v>2.761095890410959E-5</v>
      </c>
      <c r="N3569">
        <f t="shared" si="717"/>
        <v>5.2527219094317713E-3</v>
      </c>
      <c r="O3569">
        <f t="shared" si="718"/>
        <v>-1.9046637038029085E-2</v>
      </c>
      <c r="P3569">
        <f t="shared" si="719"/>
        <v>0</v>
      </c>
      <c r="Q3569">
        <f t="shared" si="720"/>
        <v>0</v>
      </c>
      <c r="R3569">
        <f t="shared" si="721"/>
        <v>8.0167974376284656E-3</v>
      </c>
      <c r="S3569">
        <f t="shared" si="722"/>
        <v>-1.427474360396676E-2</v>
      </c>
      <c r="U3569">
        <f t="shared" si="723"/>
        <v>5.2251109505276616E-3</v>
      </c>
      <c r="V3569">
        <f t="shared" si="724"/>
        <v>-1.9074247996933195E-2</v>
      </c>
      <c r="W3569">
        <f t="shared" si="725"/>
        <v>-2.761095890410959E-5</v>
      </c>
      <c r="X3569">
        <f t="shared" si="726"/>
        <v>-2.761095890410959E-5</v>
      </c>
      <c r="Y3569">
        <f t="shared" si="727"/>
        <v>7.9891864787243558E-3</v>
      </c>
      <c r="Z3569">
        <f t="shared" si="728"/>
        <v>-1.4302354562870869E-2</v>
      </c>
    </row>
    <row r="3570" spans="1:26">
      <c r="A3570" s="9">
        <v>41155</v>
      </c>
      <c r="B3570">
        <v>1.0078</v>
      </c>
      <c r="C3570">
        <v>0.97</v>
      </c>
      <c r="E3570" s="8">
        <v>33930.46</v>
      </c>
      <c r="F3570" s="8">
        <v>2058.85</v>
      </c>
      <c r="G3570" s="8">
        <v>9318.24</v>
      </c>
      <c r="H3570" s="8">
        <v>3451.07</v>
      </c>
      <c r="I3570" s="8">
        <v>1169.73</v>
      </c>
      <c r="J3570" s="8">
        <v>21484.84</v>
      </c>
      <c r="L3570">
        <f t="shared" si="716"/>
        <v>2.761095890410959E-5</v>
      </c>
      <c r="N3570">
        <f t="shared" si="717"/>
        <v>0</v>
      </c>
      <c r="O3570">
        <f t="shared" si="718"/>
        <v>0</v>
      </c>
      <c r="P3570">
        <f t="shared" si="719"/>
        <v>0</v>
      </c>
      <c r="Q3570">
        <f t="shared" si="720"/>
        <v>0</v>
      </c>
      <c r="R3570">
        <f t="shared" si="721"/>
        <v>0</v>
      </c>
      <c r="S3570">
        <f t="shared" si="722"/>
        <v>0</v>
      </c>
      <c r="U3570">
        <f t="shared" si="723"/>
        <v>-2.761095890410959E-5</v>
      </c>
      <c r="V3570">
        <f t="shared" si="724"/>
        <v>-2.761095890410959E-5</v>
      </c>
      <c r="W3570">
        <f t="shared" si="725"/>
        <v>-2.761095890410959E-5</v>
      </c>
      <c r="X3570">
        <f t="shared" si="726"/>
        <v>-2.761095890410959E-5</v>
      </c>
      <c r="Y3570">
        <f t="shared" si="727"/>
        <v>-2.761095890410959E-5</v>
      </c>
      <c r="Z3570">
        <f t="shared" si="728"/>
        <v>-2.761095890410959E-5</v>
      </c>
    </row>
    <row r="3571" spans="1:26">
      <c r="A3571" s="9">
        <v>41156</v>
      </c>
      <c r="B3571">
        <v>1.0109000000000001</v>
      </c>
      <c r="C3571">
        <v>0.98</v>
      </c>
      <c r="E3571" s="8">
        <v>33909.65</v>
      </c>
      <c r="F3571" s="8">
        <v>2064.79</v>
      </c>
      <c r="G3571" s="8">
        <v>9397.2100000000009</v>
      </c>
      <c r="H3571" s="8">
        <v>3423.46</v>
      </c>
      <c r="I3571" s="8">
        <v>1161.31</v>
      </c>
      <c r="J3571" s="8">
        <v>21607.41</v>
      </c>
      <c r="L3571">
        <f t="shared" si="716"/>
        <v>2.7695890410958908E-5</v>
      </c>
      <c r="N3571">
        <f t="shared" si="717"/>
        <v>-6.135013829638977E-4</v>
      </c>
      <c r="O3571">
        <f t="shared" si="718"/>
        <v>2.8809518330610525E-3</v>
      </c>
      <c r="P3571">
        <f t="shared" si="719"/>
        <v>8.4390670459180174E-3</v>
      </c>
      <c r="Q3571">
        <f t="shared" si="720"/>
        <v>-8.032592324260698E-3</v>
      </c>
      <c r="R3571">
        <f t="shared" si="721"/>
        <v>-7.2242746757267724E-3</v>
      </c>
      <c r="S3571">
        <f t="shared" si="722"/>
        <v>5.6887412724288006E-3</v>
      </c>
      <c r="U3571">
        <f t="shared" si="723"/>
        <v>-6.4119727337485664E-4</v>
      </c>
      <c r="V3571">
        <f t="shared" si="724"/>
        <v>2.8532559426500937E-3</v>
      </c>
      <c r="W3571">
        <f t="shared" si="725"/>
        <v>8.4113711555070577E-3</v>
      </c>
      <c r="X3571">
        <f t="shared" si="726"/>
        <v>-8.0602882146716577E-3</v>
      </c>
      <c r="Y3571">
        <f t="shared" si="727"/>
        <v>-7.2519705661377313E-3</v>
      </c>
      <c r="Z3571">
        <f t="shared" si="728"/>
        <v>5.6610453820178418E-3</v>
      </c>
    </row>
    <row r="3572" spans="1:26">
      <c r="A3572" s="9">
        <v>41157</v>
      </c>
      <c r="B3572">
        <v>1.0113000000000001</v>
      </c>
      <c r="C3572">
        <v>0.98</v>
      </c>
      <c r="E3572" s="8">
        <v>34053.5</v>
      </c>
      <c r="F3572" s="8">
        <v>2066.77</v>
      </c>
      <c r="G3572" s="8">
        <v>9397.2100000000009</v>
      </c>
      <c r="H3572" s="8">
        <v>3430.36</v>
      </c>
      <c r="I3572" s="8">
        <v>1154.1200000000001</v>
      </c>
      <c r="J3572" s="8">
        <v>21636.83</v>
      </c>
      <c r="L3572">
        <f t="shared" si="716"/>
        <v>2.7706849315068495E-5</v>
      </c>
      <c r="N3572">
        <f t="shared" si="717"/>
        <v>4.2331826824966706E-3</v>
      </c>
      <c r="O3572">
        <f t="shared" si="718"/>
        <v>9.5847580651447334E-4</v>
      </c>
      <c r="P3572">
        <f t="shared" si="719"/>
        <v>0</v>
      </c>
      <c r="Q3572">
        <f t="shared" si="720"/>
        <v>2.0134763769985181E-3</v>
      </c>
      <c r="R3572">
        <f t="shared" si="721"/>
        <v>-6.210529456946186E-3</v>
      </c>
      <c r="S3572">
        <f t="shared" si="722"/>
        <v>1.3606438470833958E-3</v>
      </c>
      <c r="U3572">
        <f t="shared" si="723"/>
        <v>4.205475833181602E-3</v>
      </c>
      <c r="V3572">
        <f t="shared" si="724"/>
        <v>9.3076895719940481E-4</v>
      </c>
      <c r="W3572">
        <f t="shared" si="725"/>
        <v>-2.7706849315068495E-5</v>
      </c>
      <c r="X3572">
        <f t="shared" si="726"/>
        <v>1.9857695276834495E-3</v>
      </c>
      <c r="Y3572">
        <f t="shared" si="727"/>
        <v>-6.2382363062612545E-3</v>
      </c>
      <c r="Z3572">
        <f t="shared" si="728"/>
        <v>1.3329369977683272E-3</v>
      </c>
    </row>
    <row r="3573" spans="1:26">
      <c r="A3573" s="9">
        <v>41158</v>
      </c>
      <c r="B3573">
        <v>1.0044999999999999</v>
      </c>
      <c r="C3573">
        <v>0.97</v>
      </c>
      <c r="E3573" s="8">
        <v>34484.6</v>
      </c>
      <c r="F3573" s="8">
        <v>2078.65</v>
      </c>
      <c r="G3573" s="8">
        <v>9318.24</v>
      </c>
      <c r="H3573" s="8">
        <v>3451.07</v>
      </c>
      <c r="I3573" s="8">
        <v>1156.07</v>
      </c>
      <c r="J3573" s="8">
        <v>21793.73</v>
      </c>
      <c r="L3573">
        <f t="shared" si="716"/>
        <v>2.7520547945205479E-5</v>
      </c>
      <c r="N3573">
        <f t="shared" si="717"/>
        <v>1.2580030242259564E-2</v>
      </c>
      <c r="O3573">
        <f t="shared" si="718"/>
        <v>5.7316424020675905E-3</v>
      </c>
      <c r="P3573">
        <f t="shared" si="719"/>
        <v>-8.4390670459180521E-3</v>
      </c>
      <c r="Q3573">
        <f t="shared" si="720"/>
        <v>6.0191159472621353E-3</v>
      </c>
      <c r="R3573">
        <f t="shared" si="721"/>
        <v>1.6881732352000184E-3</v>
      </c>
      <c r="S3573">
        <f t="shared" si="722"/>
        <v>7.2253584844546416E-3</v>
      </c>
      <c r="U3573">
        <f t="shared" si="723"/>
        <v>1.2552509694314358E-2</v>
      </c>
      <c r="V3573">
        <f t="shared" si="724"/>
        <v>5.7041218541223852E-3</v>
      </c>
      <c r="W3573">
        <f t="shared" si="725"/>
        <v>-8.4665875938632583E-3</v>
      </c>
      <c r="X3573">
        <f t="shared" si="726"/>
        <v>5.9915953993169299E-3</v>
      </c>
      <c r="Y3573">
        <f t="shared" si="727"/>
        <v>1.6606526872548128E-3</v>
      </c>
      <c r="Z3573">
        <f t="shared" si="728"/>
        <v>7.1978379365094363E-3</v>
      </c>
    </row>
    <row r="3574" spans="1:26">
      <c r="A3574" s="9">
        <v>41159</v>
      </c>
      <c r="B3574">
        <v>1.0073000000000001</v>
      </c>
      <c r="C3574">
        <v>0.97</v>
      </c>
      <c r="E3574" s="8">
        <v>34849</v>
      </c>
      <c r="F3574" s="8">
        <v>2078.65</v>
      </c>
      <c r="G3574" s="8">
        <v>9397.2100000000009</v>
      </c>
      <c r="H3574" s="8">
        <v>3492.48</v>
      </c>
      <c r="I3574" s="8">
        <v>1164.06</v>
      </c>
      <c r="J3574" s="8">
        <v>21641.74</v>
      </c>
      <c r="L3574">
        <f t="shared" si="716"/>
        <v>2.7597260273972605E-5</v>
      </c>
      <c r="N3574">
        <f t="shared" si="717"/>
        <v>1.0511594820315662E-2</v>
      </c>
      <c r="O3574">
        <f t="shared" si="718"/>
        <v>0</v>
      </c>
      <c r="P3574">
        <f t="shared" si="719"/>
        <v>8.4390670459180174E-3</v>
      </c>
      <c r="Q3574">
        <f t="shared" si="720"/>
        <v>1.1927757689866723E-2</v>
      </c>
      <c r="R3574">
        <f t="shared" si="721"/>
        <v>6.8875723224225364E-3</v>
      </c>
      <c r="S3574">
        <f t="shared" si="722"/>
        <v>-6.998456346927107E-3</v>
      </c>
      <c r="U3574">
        <f t="shared" si="723"/>
        <v>1.0483997560041688E-2</v>
      </c>
      <c r="V3574">
        <f t="shared" si="724"/>
        <v>-2.7597260273972605E-5</v>
      </c>
      <c r="W3574">
        <f t="shared" si="725"/>
        <v>8.4114697856440442E-3</v>
      </c>
      <c r="X3574">
        <f t="shared" si="726"/>
        <v>1.190016042959275E-2</v>
      </c>
      <c r="Y3574">
        <f t="shared" si="727"/>
        <v>6.859975062148564E-3</v>
      </c>
      <c r="Z3574">
        <f t="shared" si="728"/>
        <v>-7.0260536072010793E-3</v>
      </c>
    </row>
    <row r="3575" spans="1:26">
      <c r="A3575" s="9">
        <v>41162</v>
      </c>
      <c r="B3575">
        <v>1.0032000000000001</v>
      </c>
      <c r="C3575">
        <v>0.96</v>
      </c>
      <c r="E3575" s="8">
        <v>34699.980000000003</v>
      </c>
      <c r="F3575" s="8">
        <v>2080.63</v>
      </c>
      <c r="G3575" s="8">
        <v>9397.2100000000009</v>
      </c>
      <c r="H3575" s="8">
        <v>3451.07</v>
      </c>
      <c r="I3575" s="8">
        <v>1151.45</v>
      </c>
      <c r="J3575" s="8">
        <v>21700.57</v>
      </c>
      <c r="L3575">
        <f t="shared" si="716"/>
        <v>2.7484931506849316E-5</v>
      </c>
      <c r="N3575">
        <f t="shared" si="717"/>
        <v>-4.2853318064780405E-3</v>
      </c>
      <c r="O3575">
        <f t="shared" si="718"/>
        <v>9.5208793328057956E-4</v>
      </c>
      <c r="P3575">
        <f t="shared" si="719"/>
        <v>0</v>
      </c>
      <c r="Q3575">
        <f t="shared" si="720"/>
        <v>-1.1927757689866775E-2</v>
      </c>
      <c r="R3575">
        <f t="shared" si="721"/>
        <v>-1.0891876660640872E-2</v>
      </c>
      <c r="S3575">
        <f t="shared" si="722"/>
        <v>2.7146700823579063E-3</v>
      </c>
      <c r="U3575">
        <f t="shared" si="723"/>
        <v>-4.3128167379848899E-3</v>
      </c>
      <c r="V3575">
        <f t="shared" si="724"/>
        <v>9.2460300177373022E-4</v>
      </c>
      <c r="W3575">
        <f t="shared" si="725"/>
        <v>-2.7484931506849316E-5</v>
      </c>
      <c r="X3575">
        <f t="shared" si="726"/>
        <v>-1.1955242621373624E-2</v>
      </c>
      <c r="Y3575">
        <f t="shared" si="727"/>
        <v>-1.091936159214772E-2</v>
      </c>
      <c r="Z3575">
        <f t="shared" si="728"/>
        <v>2.6871851508510568E-3</v>
      </c>
    </row>
    <row r="3576" spans="1:26">
      <c r="A3576" s="9">
        <v>41163</v>
      </c>
      <c r="B3576">
        <v>1</v>
      </c>
      <c r="C3576">
        <v>0.97</v>
      </c>
      <c r="E3576" s="8">
        <v>34714.86</v>
      </c>
      <c r="F3576" s="8">
        <v>2080.63</v>
      </c>
      <c r="G3576" s="8">
        <v>9397.2100000000009</v>
      </c>
      <c r="H3576" s="8">
        <v>3451.07</v>
      </c>
      <c r="I3576" s="8">
        <v>1176.98</v>
      </c>
      <c r="J3576" s="8">
        <v>21715.279999999999</v>
      </c>
      <c r="L3576">
        <f t="shared" si="716"/>
        <v>2.7397260273972603E-5</v>
      </c>
      <c r="N3576">
        <f t="shared" si="717"/>
        <v>4.2872677450298441E-4</v>
      </c>
      <c r="O3576">
        <f t="shared" si="718"/>
        <v>0</v>
      </c>
      <c r="P3576">
        <f t="shared" si="719"/>
        <v>0</v>
      </c>
      <c r="Q3576">
        <f t="shared" si="720"/>
        <v>0</v>
      </c>
      <c r="R3576">
        <f t="shared" si="721"/>
        <v>2.1929818068438946E-2</v>
      </c>
      <c r="S3576">
        <f t="shared" si="722"/>
        <v>6.7763273380035084E-4</v>
      </c>
      <c r="U3576">
        <f t="shared" si="723"/>
        <v>4.0132951422901182E-4</v>
      </c>
      <c r="V3576">
        <f t="shared" si="724"/>
        <v>-2.7397260273972603E-5</v>
      </c>
      <c r="W3576">
        <f t="shared" si="725"/>
        <v>-2.7397260273972603E-5</v>
      </c>
      <c r="X3576">
        <f t="shared" si="726"/>
        <v>-2.7397260273972603E-5</v>
      </c>
      <c r="Y3576">
        <f t="shared" si="727"/>
        <v>2.1902420808164975E-2</v>
      </c>
      <c r="Z3576">
        <f t="shared" si="728"/>
        <v>6.5023547352637825E-4</v>
      </c>
    </row>
    <row r="3577" spans="1:26">
      <c r="A3577" s="9">
        <v>41164</v>
      </c>
      <c r="B3577">
        <v>1.0008000000000001</v>
      </c>
      <c r="C3577">
        <v>0.97</v>
      </c>
      <c r="E3577" s="8">
        <v>34783.730000000003</v>
      </c>
      <c r="F3577" s="8">
        <v>2098.44</v>
      </c>
      <c r="G3577" s="8">
        <v>9318.24</v>
      </c>
      <c r="H3577" s="8">
        <v>3457.9700000000003</v>
      </c>
      <c r="I3577" s="8">
        <v>1167.9100000000001</v>
      </c>
      <c r="J3577" s="8">
        <v>21831.73</v>
      </c>
      <c r="L3577">
        <f t="shared" si="716"/>
        <v>2.7419178082191784E-5</v>
      </c>
      <c r="N3577">
        <f t="shared" si="717"/>
        <v>1.981911360886237E-3</v>
      </c>
      <c r="O3577">
        <f t="shared" si="718"/>
        <v>8.5234790631053131E-3</v>
      </c>
      <c r="P3577">
        <f t="shared" si="719"/>
        <v>-8.4390670459180521E-3</v>
      </c>
      <c r="Q3577">
        <f t="shared" si="720"/>
        <v>1.9973838026663185E-3</v>
      </c>
      <c r="R3577">
        <f t="shared" si="721"/>
        <v>-7.7360091376854102E-3</v>
      </c>
      <c r="S3577">
        <f t="shared" si="722"/>
        <v>5.3482559457613543E-3</v>
      </c>
      <c r="U3577">
        <f t="shared" si="723"/>
        <v>1.9544921828040453E-3</v>
      </c>
      <c r="V3577">
        <f t="shared" si="724"/>
        <v>8.496059885023121E-3</v>
      </c>
      <c r="W3577">
        <f t="shared" si="725"/>
        <v>-8.4664862240002442E-3</v>
      </c>
      <c r="X3577">
        <f t="shared" si="726"/>
        <v>1.9699646245841269E-3</v>
      </c>
      <c r="Y3577">
        <f t="shared" si="727"/>
        <v>-7.7634283157676023E-3</v>
      </c>
      <c r="Z3577">
        <f t="shared" si="728"/>
        <v>5.3208367676791622E-3</v>
      </c>
    </row>
    <row r="3578" spans="1:26">
      <c r="A3578" s="9">
        <v>41165</v>
      </c>
      <c r="B3578">
        <v>1.0004</v>
      </c>
      <c r="C3578">
        <v>0.95000000000000007</v>
      </c>
      <c r="E3578" s="8">
        <v>35146.74</v>
      </c>
      <c r="F3578" s="8">
        <v>2151.89</v>
      </c>
      <c r="G3578" s="8">
        <v>9318.24</v>
      </c>
      <c r="H3578" s="8">
        <v>3482.12</v>
      </c>
      <c r="I3578" s="8">
        <v>1164.06</v>
      </c>
      <c r="J3578" s="8">
        <v>21533.75</v>
      </c>
      <c r="L3578">
        <f t="shared" si="716"/>
        <v>2.740821917808219E-5</v>
      </c>
      <c r="N3578">
        <f t="shared" si="717"/>
        <v>1.0382119859438956E-2</v>
      </c>
      <c r="O3578">
        <f t="shared" si="718"/>
        <v>2.5152314220042327E-2</v>
      </c>
      <c r="P3578">
        <f t="shared" si="719"/>
        <v>0</v>
      </c>
      <c r="Q3578">
        <f t="shared" si="720"/>
        <v>6.9595920160148679E-3</v>
      </c>
      <c r="R3578">
        <f t="shared" si="721"/>
        <v>-3.3019322701126359E-3</v>
      </c>
      <c r="S3578">
        <f t="shared" si="722"/>
        <v>-1.3742944383660843E-2</v>
      </c>
      <c r="U3578">
        <f t="shared" si="723"/>
        <v>1.0354711640260875E-2</v>
      </c>
      <c r="V3578">
        <f t="shared" si="724"/>
        <v>2.5124906000864245E-2</v>
      </c>
      <c r="W3578">
        <f t="shared" si="725"/>
        <v>-2.740821917808219E-5</v>
      </c>
      <c r="X3578">
        <f t="shared" si="726"/>
        <v>6.9321837968367855E-3</v>
      </c>
      <c r="Y3578">
        <f t="shared" si="727"/>
        <v>-3.3293404892907183E-3</v>
      </c>
      <c r="Z3578">
        <f t="shared" si="728"/>
        <v>-1.3770352602838924E-2</v>
      </c>
    </row>
    <row r="3579" spans="1:26">
      <c r="A3579" s="9">
        <v>41166</v>
      </c>
      <c r="B3579">
        <v>0.99930000000000008</v>
      </c>
      <c r="C3579">
        <v>0.97</v>
      </c>
      <c r="E3579" s="8">
        <v>35542.870000000003</v>
      </c>
      <c r="F3579" s="8">
        <v>2163.85</v>
      </c>
      <c r="G3579" s="8">
        <v>9397.2100000000009</v>
      </c>
      <c r="H3579" s="8">
        <v>3482.12</v>
      </c>
      <c r="I3579" s="8">
        <v>1170.83</v>
      </c>
      <c r="J3579" s="8">
        <v>21136.45</v>
      </c>
      <c r="L3579">
        <f t="shared" si="716"/>
        <v>2.7378082191780821E-5</v>
      </c>
      <c r="N3579">
        <f t="shared" si="717"/>
        <v>1.1207704967380518E-2</v>
      </c>
      <c r="O3579">
        <f t="shared" si="718"/>
        <v>5.5425167489598524E-3</v>
      </c>
      <c r="P3579">
        <f t="shared" si="719"/>
        <v>8.4390670459180174E-3</v>
      </c>
      <c r="Q3579">
        <f t="shared" si="720"/>
        <v>0</v>
      </c>
      <c r="R3579">
        <f t="shared" si="721"/>
        <v>5.7990046400837238E-3</v>
      </c>
      <c r="S3579">
        <f t="shared" si="722"/>
        <v>-1.8622433536243779E-2</v>
      </c>
      <c r="U3579">
        <f t="shared" si="723"/>
        <v>1.1180326885188737E-2</v>
      </c>
      <c r="V3579">
        <f t="shared" si="724"/>
        <v>5.5151386667680715E-3</v>
      </c>
      <c r="W3579">
        <f t="shared" si="725"/>
        <v>8.4116889637262365E-3</v>
      </c>
      <c r="X3579">
        <f t="shared" si="726"/>
        <v>-2.7378082191780821E-5</v>
      </c>
      <c r="Y3579">
        <f t="shared" si="727"/>
        <v>5.7716265578919429E-3</v>
      </c>
      <c r="Z3579">
        <f t="shared" si="728"/>
        <v>-1.8649811618435558E-2</v>
      </c>
    </row>
    <row r="3580" spans="1:26">
      <c r="A3580" s="9">
        <v>41169</v>
      </c>
      <c r="B3580">
        <v>0.99560000000000004</v>
      </c>
      <c r="C3580">
        <v>0.97</v>
      </c>
      <c r="E3580" s="8">
        <v>35394.020000000004</v>
      </c>
      <c r="F3580" s="8">
        <v>2209.6799999999998</v>
      </c>
      <c r="G3580" s="8">
        <v>9397.2100000000009</v>
      </c>
      <c r="H3580" s="8">
        <v>3464.87</v>
      </c>
      <c r="I3580" s="8">
        <v>1153.3</v>
      </c>
      <c r="J3580" s="8">
        <v>21210.94</v>
      </c>
      <c r="L3580">
        <f t="shared" si="716"/>
        <v>2.7276712328767123E-5</v>
      </c>
      <c r="N3580">
        <f t="shared" si="717"/>
        <v>-4.1966942296208978E-3</v>
      </c>
      <c r="O3580">
        <f t="shared" si="718"/>
        <v>2.0958666165129484E-2</v>
      </c>
      <c r="P3580">
        <f t="shared" si="719"/>
        <v>0</v>
      </c>
      <c r="Q3580">
        <f t="shared" si="720"/>
        <v>-4.9661898039603612E-3</v>
      </c>
      <c r="R3580">
        <f t="shared" si="721"/>
        <v>-1.5085500762856863E-2</v>
      </c>
      <c r="S3580">
        <f t="shared" si="722"/>
        <v>3.5180480699335106E-3</v>
      </c>
      <c r="U3580">
        <f t="shared" si="723"/>
        <v>-4.2239709419496646E-3</v>
      </c>
      <c r="V3580">
        <f t="shared" si="724"/>
        <v>2.0931389452800715E-2</v>
      </c>
      <c r="W3580">
        <f t="shared" si="725"/>
        <v>-2.7276712328767123E-5</v>
      </c>
      <c r="X3580">
        <f t="shared" si="726"/>
        <v>-4.993466516289128E-3</v>
      </c>
      <c r="Y3580">
        <f t="shared" si="727"/>
        <v>-1.511277747518563E-2</v>
      </c>
      <c r="Z3580">
        <f t="shared" si="728"/>
        <v>3.4907713576047433E-3</v>
      </c>
    </row>
    <row r="3581" spans="1:26">
      <c r="A3581" s="9">
        <v>41170</v>
      </c>
      <c r="B3581">
        <v>0.99180000000000001</v>
      </c>
      <c r="C3581">
        <v>0.96</v>
      </c>
      <c r="E3581" s="8">
        <v>35325.65</v>
      </c>
      <c r="F3581" s="8">
        <v>2191.7400000000002</v>
      </c>
      <c r="G3581" s="8">
        <v>9397.2100000000009</v>
      </c>
      <c r="H3581" s="8">
        <v>3444.16</v>
      </c>
      <c r="I3581" s="8">
        <v>1149.6100000000001</v>
      </c>
      <c r="J3581" s="8">
        <v>21399.66</v>
      </c>
      <c r="L3581">
        <f t="shared" si="716"/>
        <v>2.7172602739726026E-5</v>
      </c>
      <c r="N3581">
        <f t="shared" si="717"/>
        <v>-1.9335503488851203E-3</v>
      </c>
      <c r="O3581">
        <f t="shared" si="718"/>
        <v>-8.151959753574519E-3</v>
      </c>
      <c r="P3581">
        <f t="shared" si="719"/>
        <v>0</v>
      </c>
      <c r="Q3581">
        <f t="shared" si="720"/>
        <v>-5.9950708067329789E-3</v>
      </c>
      <c r="R3581">
        <f t="shared" si="721"/>
        <v>-3.2046438271100429E-3</v>
      </c>
      <c r="S3581">
        <f t="shared" si="722"/>
        <v>8.8579477389936264E-3</v>
      </c>
      <c r="U3581">
        <f t="shared" si="723"/>
        <v>-1.9607229516248464E-3</v>
      </c>
      <c r="V3581">
        <f t="shared" si="724"/>
        <v>-8.1791323563142459E-3</v>
      </c>
      <c r="W3581">
        <f t="shared" si="725"/>
        <v>-2.7172602739726026E-5</v>
      </c>
      <c r="X3581">
        <f t="shared" si="726"/>
        <v>-6.0222434094727049E-3</v>
      </c>
      <c r="Y3581">
        <f t="shared" si="727"/>
        <v>-3.2318164298497688E-3</v>
      </c>
      <c r="Z3581">
        <f t="shared" si="728"/>
        <v>8.8307751362538996E-3</v>
      </c>
    </row>
    <row r="3582" spans="1:26">
      <c r="A3582" s="9">
        <v>41171</v>
      </c>
      <c r="B3582">
        <v>0.9971000000000001</v>
      </c>
      <c r="C3582">
        <v>0.97</v>
      </c>
      <c r="E3582" s="8">
        <v>35366.770000000004</v>
      </c>
      <c r="F3582" s="8">
        <v>2223.62</v>
      </c>
      <c r="G3582" s="8">
        <v>9397.2100000000009</v>
      </c>
      <c r="H3582" s="8">
        <v>3451.07</v>
      </c>
      <c r="I3582" s="8">
        <v>1165.1400000000001</v>
      </c>
      <c r="J3582" s="8">
        <v>21280.47</v>
      </c>
      <c r="L3582">
        <f t="shared" si="716"/>
        <v>2.7317808219178083E-5</v>
      </c>
      <c r="N3582">
        <f t="shared" si="717"/>
        <v>1.1633497519986514E-3</v>
      </c>
      <c r="O3582">
        <f t="shared" si="718"/>
        <v>1.444074956819685E-2</v>
      </c>
      <c r="P3582">
        <f t="shared" si="719"/>
        <v>0</v>
      </c>
      <c r="Q3582">
        <f t="shared" si="720"/>
        <v>2.0042847920121796E-3</v>
      </c>
      <c r="R3582">
        <f t="shared" si="721"/>
        <v>1.3418497048800602E-2</v>
      </c>
      <c r="S3582">
        <f t="shared" si="722"/>
        <v>-5.5852833554185825E-3</v>
      </c>
      <c r="U3582">
        <f t="shared" si="723"/>
        <v>1.1360319437794734E-3</v>
      </c>
      <c r="V3582">
        <f t="shared" si="724"/>
        <v>1.4413431759977672E-2</v>
      </c>
      <c r="W3582">
        <f t="shared" si="725"/>
        <v>-2.7317808219178083E-5</v>
      </c>
      <c r="X3582">
        <f t="shared" si="726"/>
        <v>1.9769669837930016E-3</v>
      </c>
      <c r="Y3582">
        <f t="shared" si="727"/>
        <v>1.3391179240581424E-2</v>
      </c>
      <c r="Z3582">
        <f t="shared" si="728"/>
        <v>-5.6126011636377605E-3</v>
      </c>
    </row>
    <row r="3583" spans="1:26">
      <c r="A3583" s="9">
        <v>41172</v>
      </c>
      <c r="B3583">
        <v>0.99930000000000008</v>
      </c>
      <c r="C3583">
        <v>0.96</v>
      </c>
      <c r="E3583" s="8">
        <v>35291.11</v>
      </c>
      <c r="F3583" s="8">
        <v>2223.62</v>
      </c>
      <c r="G3583" s="8">
        <v>9397.2100000000009</v>
      </c>
      <c r="H3583" s="8">
        <v>3454.52</v>
      </c>
      <c r="I3583" s="8">
        <v>1153.3</v>
      </c>
      <c r="J3583" s="8">
        <v>21379.79</v>
      </c>
      <c r="L3583">
        <f t="shared" si="716"/>
        <v>2.7378082191780821E-5</v>
      </c>
      <c r="N3583">
        <f t="shared" si="717"/>
        <v>-2.1415878573556035E-3</v>
      </c>
      <c r="O3583">
        <f t="shared" si="718"/>
        <v>0</v>
      </c>
      <c r="P3583">
        <f t="shared" si="719"/>
        <v>0</v>
      </c>
      <c r="Q3583">
        <f t="shared" si="720"/>
        <v>9.9919059400715537E-4</v>
      </c>
      <c r="R3583">
        <f t="shared" si="721"/>
        <v>-1.0213853221690578E-2</v>
      </c>
      <c r="S3583">
        <f t="shared" si="722"/>
        <v>4.6563325891558014E-3</v>
      </c>
      <c r="U3583">
        <f t="shared" si="723"/>
        <v>-2.1689659395473845E-3</v>
      </c>
      <c r="V3583">
        <f t="shared" si="724"/>
        <v>-2.7378082191780821E-5</v>
      </c>
      <c r="W3583">
        <f t="shared" si="725"/>
        <v>-2.7378082191780821E-5</v>
      </c>
      <c r="X3583">
        <f t="shared" si="726"/>
        <v>9.7181251181537455E-4</v>
      </c>
      <c r="Y3583">
        <f t="shared" si="727"/>
        <v>-1.0241231303882358E-2</v>
      </c>
      <c r="Z3583">
        <f t="shared" si="728"/>
        <v>4.6289545069640205E-3</v>
      </c>
    </row>
    <row r="3584" spans="1:26">
      <c r="A3584" s="9">
        <v>41173</v>
      </c>
      <c r="B3584">
        <v>0.99850000000000005</v>
      </c>
      <c r="C3584">
        <v>0.98</v>
      </c>
      <c r="E3584" s="8">
        <v>35219.35</v>
      </c>
      <c r="F3584" s="8">
        <v>2223.62</v>
      </c>
      <c r="G3584" s="8">
        <v>9436.69</v>
      </c>
      <c r="H3584" s="8">
        <v>3482.12</v>
      </c>
      <c r="I3584" s="8">
        <v>1138.54</v>
      </c>
      <c r="J3584" s="8">
        <v>21191.08</v>
      </c>
      <c r="L3584">
        <f t="shared" si="716"/>
        <v>2.7356164383561647E-5</v>
      </c>
      <c r="N3584">
        <f t="shared" si="717"/>
        <v>-2.0354433874156335E-3</v>
      </c>
      <c r="O3584">
        <f t="shared" si="718"/>
        <v>0</v>
      </c>
      <c r="P3584">
        <f t="shared" si="719"/>
        <v>4.1924463681997648E-3</v>
      </c>
      <c r="Q3584">
        <f t="shared" si="720"/>
        <v>7.9577852246739446E-3</v>
      </c>
      <c r="R3584">
        <f t="shared" si="721"/>
        <v>-1.2880658397104047E-2</v>
      </c>
      <c r="S3584">
        <f t="shared" si="722"/>
        <v>-8.8657448659799042E-3</v>
      </c>
      <c r="U3584">
        <f t="shared" si="723"/>
        <v>-2.062799551799195E-3</v>
      </c>
      <c r="V3584">
        <f t="shared" si="724"/>
        <v>-2.7356164383561647E-5</v>
      </c>
      <c r="W3584">
        <f t="shared" si="725"/>
        <v>4.1650902038162033E-3</v>
      </c>
      <c r="X3584">
        <f t="shared" si="726"/>
        <v>7.9304290602903831E-3</v>
      </c>
      <c r="Y3584">
        <f t="shared" si="727"/>
        <v>-1.2908014561487609E-2</v>
      </c>
      <c r="Z3584">
        <f t="shared" si="728"/>
        <v>-8.8931010303634657E-3</v>
      </c>
    </row>
    <row r="3585" spans="1:26">
      <c r="A3585" s="9">
        <v>41176</v>
      </c>
      <c r="B3585">
        <v>0.99870000000000003</v>
      </c>
      <c r="C3585">
        <v>0.96</v>
      </c>
      <c r="E3585" s="8">
        <v>35020.1</v>
      </c>
      <c r="F3585" s="8">
        <v>2279.41</v>
      </c>
      <c r="G3585" s="8">
        <v>9420.89</v>
      </c>
      <c r="H3585" s="8">
        <v>3482.12</v>
      </c>
      <c r="I3585" s="8">
        <v>1145.1500000000001</v>
      </c>
      <c r="J3585" s="8">
        <v>21290.41</v>
      </c>
      <c r="L3585">
        <f t="shared" si="716"/>
        <v>2.7361643835616441E-5</v>
      </c>
      <c r="N3585">
        <f t="shared" si="717"/>
        <v>-5.673465109936277E-3</v>
      </c>
      <c r="O3585">
        <f t="shared" si="718"/>
        <v>2.4780139069106633E-2</v>
      </c>
      <c r="P3585">
        <f t="shared" si="719"/>
        <v>-1.6757191216737344E-3</v>
      </c>
      <c r="Q3585">
        <f t="shared" si="720"/>
        <v>0</v>
      </c>
      <c r="R3585">
        <f t="shared" si="721"/>
        <v>5.7888929400406975E-3</v>
      </c>
      <c r="S3585">
        <f t="shared" si="722"/>
        <v>4.6763981686185714E-3</v>
      </c>
      <c r="U3585">
        <f t="shared" si="723"/>
        <v>-5.7008267537718938E-3</v>
      </c>
      <c r="V3585">
        <f t="shared" si="724"/>
        <v>2.4752777425271016E-2</v>
      </c>
      <c r="W3585">
        <f t="shared" si="725"/>
        <v>-1.7030807655093508E-3</v>
      </c>
      <c r="X3585">
        <f t="shared" si="726"/>
        <v>-2.7361643835616441E-5</v>
      </c>
      <c r="Y3585">
        <f t="shared" si="727"/>
        <v>5.7615312962050807E-3</v>
      </c>
      <c r="Z3585">
        <f t="shared" si="728"/>
        <v>4.6490365247829546E-3</v>
      </c>
    </row>
    <row r="3586" spans="1:26">
      <c r="A3586" s="9">
        <v>41177</v>
      </c>
      <c r="B3586">
        <v>0.99870000000000003</v>
      </c>
      <c r="C3586">
        <v>0.97</v>
      </c>
      <c r="E3586" s="8">
        <v>34862.81</v>
      </c>
      <c r="F3586" s="8">
        <v>2279.41</v>
      </c>
      <c r="G3586" s="8">
        <v>9555.14</v>
      </c>
      <c r="H3586" s="8">
        <v>3457.9700000000003</v>
      </c>
      <c r="I3586" s="8">
        <v>1158.99</v>
      </c>
      <c r="J3586" s="8">
        <v>21389.73</v>
      </c>
      <c r="L3586">
        <f t="shared" si="716"/>
        <v>2.7361643835616441E-5</v>
      </c>
      <c r="N3586">
        <f t="shared" si="717"/>
        <v>-4.5015373746794219E-3</v>
      </c>
      <c r="O3586">
        <f t="shared" si="718"/>
        <v>0</v>
      </c>
      <c r="P3586">
        <f t="shared" si="719"/>
        <v>1.4149665644066424E-2</v>
      </c>
      <c r="Q3586">
        <f t="shared" si="720"/>
        <v>-6.9595920160148298E-3</v>
      </c>
      <c r="R3586">
        <f t="shared" si="721"/>
        <v>1.2013303400003351E-2</v>
      </c>
      <c r="S3586">
        <f t="shared" si="722"/>
        <v>4.6541637062482606E-3</v>
      </c>
      <c r="U3586">
        <f t="shared" si="723"/>
        <v>-4.5288990185150388E-3</v>
      </c>
      <c r="V3586">
        <f t="shared" si="724"/>
        <v>-2.7361643835616441E-5</v>
      </c>
      <c r="W3586">
        <f t="shared" si="725"/>
        <v>1.4122304000230807E-2</v>
      </c>
      <c r="X3586">
        <f t="shared" si="726"/>
        <v>-6.9869536598504466E-3</v>
      </c>
      <c r="Y3586">
        <f t="shared" si="727"/>
        <v>1.1985941756167734E-2</v>
      </c>
      <c r="Z3586">
        <f t="shared" si="728"/>
        <v>4.6268020624126438E-3</v>
      </c>
    </row>
    <row r="3587" spans="1:26">
      <c r="A3587" s="9">
        <v>41178</v>
      </c>
      <c r="B3587">
        <v>1.0013000000000001</v>
      </c>
      <c r="C3587">
        <v>0.96</v>
      </c>
      <c r="E3587" s="8">
        <v>34836.81</v>
      </c>
      <c r="F3587" s="8">
        <v>2273.44</v>
      </c>
      <c r="G3587" s="8">
        <v>9555.14</v>
      </c>
      <c r="H3587" s="8">
        <v>3530.44</v>
      </c>
      <c r="I3587" s="8">
        <v>1158.99</v>
      </c>
      <c r="J3587" s="8">
        <v>21588.38</v>
      </c>
      <c r="L3587">
        <f t="shared" si="716"/>
        <v>2.743287671232877E-5</v>
      </c>
      <c r="N3587">
        <f t="shared" si="717"/>
        <v>-7.4605862143791097E-4</v>
      </c>
      <c r="O3587">
        <f t="shared" si="718"/>
        <v>-2.6225346416636126E-3</v>
      </c>
      <c r="P3587">
        <f t="shared" si="719"/>
        <v>0</v>
      </c>
      <c r="Q3587">
        <f t="shared" si="720"/>
        <v>2.0740797381428058E-2</v>
      </c>
      <c r="R3587">
        <f t="shared" si="721"/>
        <v>0</v>
      </c>
      <c r="S3587">
        <f t="shared" si="722"/>
        <v>9.2443066794151447E-3</v>
      </c>
      <c r="U3587">
        <f t="shared" si="723"/>
        <v>-7.7349149815023977E-4</v>
      </c>
      <c r="V3587">
        <f t="shared" si="724"/>
        <v>-2.6499675183759412E-3</v>
      </c>
      <c r="W3587">
        <f t="shared" si="725"/>
        <v>-2.743287671232877E-5</v>
      </c>
      <c r="X3587">
        <f t="shared" si="726"/>
        <v>2.0713364504715729E-2</v>
      </c>
      <c r="Y3587">
        <f t="shared" si="727"/>
        <v>-2.743287671232877E-5</v>
      </c>
      <c r="Z3587">
        <f t="shared" si="728"/>
        <v>9.2168738027028161E-3</v>
      </c>
    </row>
    <row r="3588" spans="1:26">
      <c r="A3588" s="9">
        <v>41179</v>
      </c>
      <c r="B3588">
        <v>0.9981000000000001</v>
      </c>
      <c r="C3588">
        <v>0.94000000000000006</v>
      </c>
      <c r="E3588" s="8">
        <v>35139.29</v>
      </c>
      <c r="F3588" s="8">
        <v>2273.44</v>
      </c>
      <c r="G3588" s="8">
        <v>9555.14</v>
      </c>
      <c r="H3588" s="8">
        <v>3530.44</v>
      </c>
      <c r="I3588" s="8">
        <v>1162.53</v>
      </c>
      <c r="J3588" s="8">
        <v>21563.55</v>
      </c>
      <c r="L3588">
        <f t="shared" si="716"/>
        <v>2.7345205479452057E-5</v>
      </c>
      <c r="N3588">
        <f t="shared" si="717"/>
        <v>8.6452912914746789E-3</v>
      </c>
      <c r="O3588">
        <f t="shared" si="718"/>
        <v>0</v>
      </c>
      <c r="P3588">
        <f t="shared" si="719"/>
        <v>0</v>
      </c>
      <c r="Q3588">
        <f t="shared" si="720"/>
        <v>0</v>
      </c>
      <c r="R3588">
        <f t="shared" si="721"/>
        <v>3.049728405310688E-3</v>
      </c>
      <c r="S3588">
        <f t="shared" si="722"/>
        <v>-1.1508177150068954E-3</v>
      </c>
      <c r="U3588">
        <f t="shared" si="723"/>
        <v>8.6179460859952262E-3</v>
      </c>
      <c r="V3588">
        <f t="shared" si="724"/>
        <v>-2.7345205479452057E-5</v>
      </c>
      <c r="W3588">
        <f t="shared" si="725"/>
        <v>-2.7345205479452057E-5</v>
      </c>
      <c r="X3588">
        <f t="shared" si="726"/>
        <v>-2.7345205479452057E-5</v>
      </c>
      <c r="Y3588">
        <f t="shared" si="727"/>
        <v>3.0223831998312358E-3</v>
      </c>
      <c r="Z3588">
        <f t="shared" si="728"/>
        <v>-1.1781629204863475E-3</v>
      </c>
    </row>
    <row r="3589" spans="1:26">
      <c r="A3589" s="9">
        <v>41180</v>
      </c>
      <c r="B3589">
        <v>0.99620000000000009</v>
      </c>
      <c r="C3589">
        <v>0.93</v>
      </c>
      <c r="E3589" s="8">
        <v>35094.200000000004</v>
      </c>
      <c r="F3589" s="8">
        <v>2291.37</v>
      </c>
      <c r="G3589" s="8">
        <v>9476.18</v>
      </c>
      <c r="H3589" s="8">
        <v>3523.48</v>
      </c>
      <c r="I3589" s="8">
        <v>1184.05</v>
      </c>
      <c r="J3589" s="8">
        <v>21479.13</v>
      </c>
      <c r="L3589">
        <f t="shared" si="716"/>
        <v>2.7293150684931507E-5</v>
      </c>
      <c r="N3589">
        <f t="shared" si="717"/>
        <v>-1.2840030075353113E-3</v>
      </c>
      <c r="O3589">
        <f t="shared" si="718"/>
        <v>7.8557890514797148E-3</v>
      </c>
      <c r="P3589">
        <f t="shared" si="719"/>
        <v>-8.2979481267284692E-3</v>
      </c>
      <c r="Q3589">
        <f t="shared" si="720"/>
        <v>-1.9733714753309129E-3</v>
      </c>
      <c r="R3589">
        <f t="shared" si="721"/>
        <v>1.8342100701887326E-2</v>
      </c>
      <c r="S3589">
        <f t="shared" si="722"/>
        <v>-3.9226232310500481E-3</v>
      </c>
      <c r="U3589">
        <f t="shared" si="723"/>
        <v>-1.3112961582202429E-3</v>
      </c>
      <c r="V3589">
        <f t="shared" si="724"/>
        <v>7.8284959007947838E-3</v>
      </c>
      <c r="W3589">
        <f t="shared" si="725"/>
        <v>-8.3252412774134001E-3</v>
      </c>
      <c r="X3589">
        <f t="shared" si="726"/>
        <v>-2.0006646260158443E-3</v>
      </c>
      <c r="Y3589">
        <f t="shared" si="727"/>
        <v>1.8314807551202395E-2</v>
      </c>
      <c r="Z3589">
        <f t="shared" si="728"/>
        <v>-3.9499163817349799E-3</v>
      </c>
    </row>
    <row r="3590" spans="1:26">
      <c r="A3590" s="9">
        <v>41183</v>
      </c>
      <c r="B3590">
        <v>0.99890000000000001</v>
      </c>
      <c r="C3590">
        <v>0.93</v>
      </c>
      <c r="E3590" s="8">
        <v>35261.01</v>
      </c>
      <c r="F3590" s="8">
        <v>2321.2600000000002</v>
      </c>
      <c r="G3590" s="8">
        <v>9476.18</v>
      </c>
      <c r="H3590" s="8">
        <v>3502.59</v>
      </c>
      <c r="I3590" s="8">
        <v>1179.44</v>
      </c>
      <c r="J3590" s="8">
        <v>21568.52</v>
      </c>
      <c r="L3590">
        <f t="shared" ref="L3590:L3653" si="729">B3590/100/365</f>
        <v>2.7367123287671231E-5</v>
      </c>
      <c r="N3590">
        <f t="shared" ref="N3590:N3653" si="730">LN(E3590/E3589)</f>
        <v>4.741946263106092E-3</v>
      </c>
      <c r="O3590">
        <f t="shared" ref="O3590:O3653" si="731">LN(F3590/F3589)</f>
        <v>1.2960249740085401E-2</v>
      </c>
      <c r="P3590">
        <f t="shared" ref="P3590:P3653" si="732">LN(G3590/G3589)</f>
        <v>0</v>
      </c>
      <c r="Q3590">
        <f t="shared" ref="Q3590:Q3653" si="733">LN(H3590/H3589)</f>
        <v>-5.946442764204295E-3</v>
      </c>
      <c r="R3590">
        <f t="shared" ref="R3590:R3653" si="734">LN(I3590/I3589)</f>
        <v>-3.9010157404664003E-3</v>
      </c>
      <c r="S3590">
        <f t="shared" ref="S3590:S3653" si="735">LN(J3590/J3589)</f>
        <v>4.1530782044374766E-3</v>
      </c>
      <c r="U3590">
        <f t="shared" ref="U3590:U3653" si="736">N3590-L3590</f>
        <v>4.7145791398184207E-3</v>
      </c>
      <c r="V3590">
        <f t="shared" ref="V3590:V3653" si="737">O3590-L3590</f>
        <v>1.2932882616797731E-2</v>
      </c>
      <c r="W3590">
        <f t="shared" ref="W3590:W3653" si="738">P3590-L3590</f>
        <v>-2.7367123287671231E-5</v>
      </c>
      <c r="X3590">
        <f t="shared" ref="X3590:X3653" si="739">Q3590-L3590</f>
        <v>-5.9738098874919663E-3</v>
      </c>
      <c r="Y3590">
        <f t="shared" ref="Y3590:Y3653" si="740">R3590-L3590</f>
        <v>-3.9283828637540711E-3</v>
      </c>
      <c r="Z3590">
        <f t="shared" ref="Z3590:Z3653" si="741">S3590-L3590</f>
        <v>4.1257110811498054E-3</v>
      </c>
    </row>
    <row r="3591" spans="1:26">
      <c r="A3591" s="9">
        <v>41184</v>
      </c>
      <c r="B3591">
        <v>1.0011000000000001</v>
      </c>
      <c r="C3591">
        <v>0.92</v>
      </c>
      <c r="E3591" s="8">
        <v>35321.19</v>
      </c>
      <c r="F3591" s="8">
        <v>2321.2600000000002</v>
      </c>
      <c r="G3591" s="8">
        <v>9476.18</v>
      </c>
      <c r="H3591" s="8">
        <v>3530.44</v>
      </c>
      <c r="I3591" s="8">
        <v>1186.98</v>
      </c>
      <c r="J3591" s="8">
        <v>21598.31</v>
      </c>
      <c r="L3591">
        <f t="shared" si="729"/>
        <v>2.7427397260273976E-5</v>
      </c>
      <c r="N3591">
        <f t="shared" si="730"/>
        <v>1.7052462117345128E-3</v>
      </c>
      <c r="O3591">
        <f t="shared" si="731"/>
        <v>0</v>
      </c>
      <c r="P3591">
        <f t="shared" si="732"/>
        <v>0</v>
      </c>
      <c r="Q3591">
        <f t="shared" si="733"/>
        <v>7.919814239535139E-3</v>
      </c>
      <c r="R3591">
        <f t="shared" si="734"/>
        <v>6.372516726491249E-3</v>
      </c>
      <c r="S3591">
        <f t="shared" si="735"/>
        <v>1.3802266568672258E-3</v>
      </c>
      <c r="U3591">
        <f t="shared" si="736"/>
        <v>1.6778188144742389E-3</v>
      </c>
      <c r="V3591">
        <f t="shared" si="737"/>
        <v>-2.7427397260273976E-5</v>
      </c>
      <c r="W3591">
        <f t="shared" si="738"/>
        <v>-2.7427397260273976E-5</v>
      </c>
      <c r="X3591">
        <f t="shared" si="739"/>
        <v>7.8923868422748657E-3</v>
      </c>
      <c r="Y3591">
        <f t="shared" si="740"/>
        <v>6.3450893292309749E-3</v>
      </c>
      <c r="Z3591">
        <f t="shared" si="741"/>
        <v>1.3527992596069518E-3</v>
      </c>
    </row>
    <row r="3592" spans="1:26">
      <c r="A3592" s="9">
        <v>41185</v>
      </c>
      <c r="B3592">
        <v>1.0018</v>
      </c>
      <c r="C3592">
        <v>0.91</v>
      </c>
      <c r="E3592" s="8">
        <v>35230.65</v>
      </c>
      <c r="F3592" s="8">
        <v>2289.38</v>
      </c>
      <c r="G3592" s="8">
        <v>9397.2100000000009</v>
      </c>
      <c r="H3592" s="8">
        <v>3488.66</v>
      </c>
      <c r="I3592" s="8">
        <v>1162.22</v>
      </c>
      <c r="J3592" s="8">
        <v>21568.52</v>
      </c>
      <c r="L3592">
        <f t="shared" si="729"/>
        <v>2.7446575342465755E-5</v>
      </c>
      <c r="N3592">
        <f t="shared" si="730"/>
        <v>-2.5666247599822715E-3</v>
      </c>
      <c r="O3592">
        <f t="shared" si="731"/>
        <v>-1.3829103148452296E-2</v>
      </c>
      <c r="P3592">
        <f t="shared" si="732"/>
        <v>-8.3684447638638811E-3</v>
      </c>
      <c r="Q3592">
        <f t="shared" si="733"/>
        <v>-1.1904800739564422E-2</v>
      </c>
      <c r="R3592">
        <f t="shared" si="734"/>
        <v>-2.108029703307817E-2</v>
      </c>
      <c r="S3592">
        <f t="shared" si="735"/>
        <v>-1.3802266568671946E-3</v>
      </c>
      <c r="U3592">
        <f t="shared" si="736"/>
        <v>-2.5940713353247375E-3</v>
      </c>
      <c r="V3592">
        <f t="shared" si="737"/>
        <v>-1.3856549723794761E-2</v>
      </c>
      <c r="W3592">
        <f t="shared" si="738"/>
        <v>-8.3958913392063461E-3</v>
      </c>
      <c r="X3592">
        <f t="shared" si="739"/>
        <v>-1.1932247314906887E-2</v>
      </c>
      <c r="Y3592">
        <f t="shared" si="740"/>
        <v>-2.1107743608420635E-2</v>
      </c>
      <c r="Z3592">
        <f t="shared" si="741"/>
        <v>-1.4076732322096603E-3</v>
      </c>
    </row>
    <row r="3593" spans="1:26">
      <c r="A3593" s="9">
        <v>41186</v>
      </c>
      <c r="B3593">
        <v>0.99760000000000004</v>
      </c>
      <c r="C3593">
        <v>0.91</v>
      </c>
      <c r="E3593" s="8">
        <v>35482.54</v>
      </c>
      <c r="F3593" s="8">
        <v>2289.38</v>
      </c>
      <c r="G3593" s="8">
        <v>9397.2100000000009</v>
      </c>
      <c r="H3593" s="8">
        <v>3485.1800000000003</v>
      </c>
      <c r="I3593" s="8">
        <v>1180.21</v>
      </c>
      <c r="J3593" s="8">
        <v>21796.959999999999</v>
      </c>
      <c r="L3593">
        <f t="shared" si="729"/>
        <v>2.7331506849315071E-5</v>
      </c>
      <c r="N3593">
        <f t="shared" si="730"/>
        <v>7.1243021394773861E-3</v>
      </c>
      <c r="O3593">
        <f t="shared" si="731"/>
        <v>0</v>
      </c>
      <c r="P3593">
        <f t="shared" si="732"/>
        <v>0</v>
      </c>
      <c r="Q3593">
        <f t="shared" si="733"/>
        <v>-9.9801552339884195E-4</v>
      </c>
      <c r="R3593">
        <f t="shared" si="734"/>
        <v>1.536041949233977E-2</v>
      </c>
      <c r="S3593">
        <f t="shared" si="735"/>
        <v>1.0535666298222534E-2</v>
      </c>
      <c r="U3593">
        <f t="shared" si="736"/>
        <v>7.0969706326280708E-3</v>
      </c>
      <c r="V3593">
        <f t="shared" si="737"/>
        <v>-2.7331506849315071E-5</v>
      </c>
      <c r="W3593">
        <f t="shared" si="738"/>
        <v>-2.7331506849315071E-5</v>
      </c>
      <c r="X3593">
        <f t="shared" si="739"/>
        <v>-1.0253470302481571E-3</v>
      </c>
      <c r="Y3593">
        <f t="shared" si="740"/>
        <v>1.5333087985490455E-2</v>
      </c>
      <c r="Z3593">
        <f t="shared" si="741"/>
        <v>1.050833479137322E-2</v>
      </c>
    </row>
    <row r="3594" spans="1:26">
      <c r="A3594" s="9">
        <v>41187</v>
      </c>
      <c r="B3594">
        <v>0.99890000000000001</v>
      </c>
      <c r="C3594">
        <v>0.91</v>
      </c>
      <c r="E3594" s="8">
        <v>35401.43</v>
      </c>
      <c r="F3594" s="8">
        <v>2367.08</v>
      </c>
      <c r="G3594" s="8">
        <v>9397.2100000000009</v>
      </c>
      <c r="H3594" s="8">
        <v>3481.7000000000003</v>
      </c>
      <c r="I3594" s="8">
        <v>1155.9100000000001</v>
      </c>
      <c r="J3594" s="8">
        <v>21717.5</v>
      </c>
      <c r="L3594">
        <f t="shared" si="729"/>
        <v>2.7367123287671231E-5</v>
      </c>
      <c r="N3594">
        <f t="shared" si="730"/>
        <v>-2.288529702843733E-3</v>
      </c>
      <c r="O3594">
        <f t="shared" si="731"/>
        <v>3.337608946657631E-2</v>
      </c>
      <c r="P3594">
        <f t="shared" si="732"/>
        <v>0</v>
      </c>
      <c r="Q3594">
        <f t="shared" si="733"/>
        <v>-9.9901255351818991E-4</v>
      </c>
      <c r="R3594">
        <f t="shared" si="734"/>
        <v>-2.0804476197107014E-2</v>
      </c>
      <c r="S3594">
        <f t="shared" si="735"/>
        <v>-3.6521233778290915E-3</v>
      </c>
      <c r="U3594">
        <f t="shared" si="736"/>
        <v>-2.3158968261314042E-3</v>
      </c>
      <c r="V3594">
        <f t="shared" si="737"/>
        <v>3.3348722343288638E-2</v>
      </c>
      <c r="W3594">
        <f t="shared" si="738"/>
        <v>-2.7367123287671231E-5</v>
      </c>
      <c r="X3594">
        <f t="shared" si="739"/>
        <v>-1.0263796768058611E-3</v>
      </c>
      <c r="Y3594">
        <f t="shared" si="740"/>
        <v>-2.0831843320394686E-2</v>
      </c>
      <c r="Z3594">
        <f t="shared" si="741"/>
        <v>-3.6794905011167628E-3</v>
      </c>
    </row>
    <row r="3595" spans="1:26">
      <c r="A3595" s="9">
        <v>41190</v>
      </c>
      <c r="B3595">
        <v>0.99890000000000001</v>
      </c>
      <c r="C3595">
        <v>0.91</v>
      </c>
      <c r="E3595" s="8">
        <v>35401.43</v>
      </c>
      <c r="F3595" s="8">
        <v>2367.08</v>
      </c>
      <c r="G3595" s="8">
        <v>9397.2100000000009</v>
      </c>
      <c r="H3595" s="8">
        <v>3481.7000000000003</v>
      </c>
      <c r="I3595" s="8">
        <v>1155.9100000000001</v>
      </c>
      <c r="J3595" s="8">
        <v>21717.5</v>
      </c>
      <c r="L3595">
        <f t="shared" si="729"/>
        <v>2.7367123287671231E-5</v>
      </c>
      <c r="N3595">
        <f t="shared" si="730"/>
        <v>0</v>
      </c>
      <c r="O3595">
        <f t="shared" si="731"/>
        <v>0</v>
      </c>
      <c r="P3595">
        <f t="shared" si="732"/>
        <v>0</v>
      </c>
      <c r="Q3595">
        <f t="shared" si="733"/>
        <v>0</v>
      </c>
      <c r="R3595">
        <f t="shared" si="734"/>
        <v>0</v>
      </c>
      <c r="S3595">
        <f t="shared" si="735"/>
        <v>0</v>
      </c>
      <c r="U3595">
        <f t="shared" si="736"/>
        <v>-2.7367123287671231E-5</v>
      </c>
      <c r="V3595">
        <f t="shared" si="737"/>
        <v>-2.7367123287671231E-5</v>
      </c>
      <c r="W3595">
        <f t="shared" si="738"/>
        <v>-2.7367123287671231E-5</v>
      </c>
      <c r="X3595">
        <f t="shared" si="739"/>
        <v>-2.7367123287671231E-5</v>
      </c>
      <c r="Y3595">
        <f t="shared" si="740"/>
        <v>-2.7367123287671231E-5</v>
      </c>
      <c r="Z3595">
        <f t="shared" si="741"/>
        <v>-2.7367123287671231E-5</v>
      </c>
    </row>
    <row r="3596" spans="1:26">
      <c r="A3596" s="9">
        <v>41191</v>
      </c>
      <c r="B3596">
        <v>1.0003</v>
      </c>
      <c r="C3596">
        <v>0.93</v>
      </c>
      <c r="E3596" s="8">
        <v>34987.32</v>
      </c>
      <c r="F3596" s="8">
        <v>2241.56</v>
      </c>
      <c r="G3596" s="8">
        <v>9397.2100000000009</v>
      </c>
      <c r="H3596" s="8">
        <v>3464.29</v>
      </c>
      <c r="I3596" s="8">
        <v>1162.06</v>
      </c>
      <c r="J3596" s="8">
        <v>21374.83</v>
      </c>
      <c r="L3596">
        <f t="shared" si="729"/>
        <v>2.7405479452054795E-5</v>
      </c>
      <c r="N3596">
        <f t="shared" si="730"/>
        <v>-1.1766504670275166E-2</v>
      </c>
      <c r="O3596">
        <f t="shared" si="731"/>
        <v>-5.4485075972784146E-2</v>
      </c>
      <c r="P3596">
        <f t="shared" si="732"/>
        <v>0</v>
      </c>
      <c r="Q3596">
        <f t="shared" si="733"/>
        <v>-5.0129748126056545E-3</v>
      </c>
      <c r="R3596">
        <f t="shared" si="734"/>
        <v>5.3063796604756472E-3</v>
      </c>
      <c r="S3596">
        <f t="shared" si="735"/>
        <v>-1.590432557711579E-2</v>
      </c>
      <c r="U3596">
        <f t="shared" si="736"/>
        <v>-1.1793910149727221E-2</v>
      </c>
      <c r="V3596">
        <f t="shared" si="737"/>
        <v>-5.4512481452236201E-2</v>
      </c>
      <c r="W3596">
        <f t="shared" si="738"/>
        <v>-2.7405479452054795E-5</v>
      </c>
      <c r="X3596">
        <f t="shared" si="739"/>
        <v>-5.0403802920577093E-3</v>
      </c>
      <c r="Y3596">
        <f t="shared" si="740"/>
        <v>5.2789741810235925E-3</v>
      </c>
      <c r="Z3596">
        <f t="shared" si="741"/>
        <v>-1.5931731056567845E-2</v>
      </c>
    </row>
    <row r="3597" spans="1:26">
      <c r="A3597" s="9">
        <v>41192</v>
      </c>
      <c r="B3597">
        <v>1.0008000000000001</v>
      </c>
      <c r="C3597">
        <v>0.93</v>
      </c>
      <c r="E3597" s="8">
        <v>34813.840000000004</v>
      </c>
      <c r="F3597" s="8">
        <v>2241.56</v>
      </c>
      <c r="G3597" s="8">
        <v>9397.2100000000009</v>
      </c>
      <c r="H3597" s="8">
        <v>3429.4700000000003</v>
      </c>
      <c r="I3597" s="8">
        <v>1162.53</v>
      </c>
      <c r="J3597" s="8">
        <v>21394.69</v>
      </c>
      <c r="L3597">
        <f t="shared" si="729"/>
        <v>2.7419178082191784E-5</v>
      </c>
      <c r="N3597">
        <f t="shared" si="730"/>
        <v>-4.9707012660908942E-3</v>
      </c>
      <c r="O3597">
        <f t="shared" si="731"/>
        <v>0</v>
      </c>
      <c r="P3597">
        <f t="shared" si="732"/>
        <v>0</v>
      </c>
      <c r="Q3597">
        <f t="shared" si="733"/>
        <v>-1.0101975152687322E-2</v>
      </c>
      <c r="R3597">
        <f t="shared" si="734"/>
        <v>4.0437238945750732E-4</v>
      </c>
      <c r="S3597">
        <f t="shared" si="735"/>
        <v>9.2869882231092545E-4</v>
      </c>
      <c r="U3597">
        <f t="shared" si="736"/>
        <v>-4.9981204441730863E-3</v>
      </c>
      <c r="V3597">
        <f t="shared" si="737"/>
        <v>-2.7419178082191784E-5</v>
      </c>
      <c r="W3597">
        <f t="shared" si="738"/>
        <v>-2.7419178082191784E-5</v>
      </c>
      <c r="X3597">
        <f t="shared" si="739"/>
        <v>-1.0129394330769514E-2</v>
      </c>
      <c r="Y3597">
        <f t="shared" si="740"/>
        <v>3.7695321137531555E-4</v>
      </c>
      <c r="Z3597">
        <f t="shared" si="741"/>
        <v>9.0127964422873367E-4</v>
      </c>
    </row>
    <row r="3598" spans="1:26">
      <c r="A3598" s="9">
        <v>41193</v>
      </c>
      <c r="B3598">
        <v>1.0001</v>
      </c>
      <c r="C3598">
        <v>0.92</v>
      </c>
      <c r="E3598" s="8">
        <v>34881.11</v>
      </c>
      <c r="F3598" s="8">
        <v>2243.5500000000002</v>
      </c>
      <c r="G3598" s="8">
        <v>9199.7900000000009</v>
      </c>
      <c r="H3598" s="8">
        <v>3394.65</v>
      </c>
      <c r="I3598" s="8">
        <v>1147.3</v>
      </c>
      <c r="J3598" s="8">
        <v>21359.93</v>
      </c>
      <c r="L3598">
        <f t="shared" si="729"/>
        <v>2.7399999999999999E-5</v>
      </c>
      <c r="N3598">
        <f t="shared" si="730"/>
        <v>1.9304130612075767E-3</v>
      </c>
      <c r="O3598">
        <f t="shared" si="731"/>
        <v>8.8738074677542384E-4</v>
      </c>
      <c r="P3598">
        <f t="shared" si="732"/>
        <v>-2.1232179001437142E-2</v>
      </c>
      <c r="Q3598">
        <f t="shared" si="733"/>
        <v>-1.0205067375400294E-2</v>
      </c>
      <c r="R3598">
        <f t="shared" si="734"/>
        <v>-1.3187308775046225E-2</v>
      </c>
      <c r="S3598">
        <f t="shared" si="735"/>
        <v>-1.6260234640676223E-3</v>
      </c>
      <c r="U3598">
        <f t="shared" si="736"/>
        <v>1.9030130612075768E-3</v>
      </c>
      <c r="V3598">
        <f t="shared" si="737"/>
        <v>8.5998074677542382E-4</v>
      </c>
      <c r="W3598">
        <f t="shared" si="738"/>
        <v>-2.1259579001437143E-2</v>
      </c>
      <c r="X3598">
        <f t="shared" si="739"/>
        <v>-1.0232467375400294E-2</v>
      </c>
      <c r="Y3598">
        <f t="shared" si="740"/>
        <v>-1.3214708775046225E-2</v>
      </c>
      <c r="Z3598">
        <f t="shared" si="741"/>
        <v>-1.6534234640676222E-3</v>
      </c>
    </row>
    <row r="3599" spans="1:26">
      <c r="A3599" s="9">
        <v>41194</v>
      </c>
      <c r="B3599">
        <v>0.99920000000000009</v>
      </c>
      <c r="C3599">
        <v>0.93</v>
      </c>
      <c r="E3599" s="8">
        <v>34790.11</v>
      </c>
      <c r="F3599" s="8">
        <v>2203.7000000000003</v>
      </c>
      <c r="G3599" s="8">
        <v>9199.7900000000009</v>
      </c>
      <c r="H3599" s="8">
        <v>3429.4700000000003</v>
      </c>
      <c r="I3599" s="8">
        <v>1144.3800000000001</v>
      </c>
      <c r="J3599" s="8">
        <v>21320.2</v>
      </c>
      <c r="L3599">
        <f t="shared" si="729"/>
        <v>2.7375342465753426E-5</v>
      </c>
      <c r="N3599">
        <f t="shared" si="730"/>
        <v>-2.6122709419572438E-3</v>
      </c>
      <c r="O3599">
        <f t="shared" si="731"/>
        <v>-1.792166691773444E-2</v>
      </c>
      <c r="P3599">
        <f t="shared" si="732"/>
        <v>0</v>
      </c>
      <c r="Q3599">
        <f t="shared" si="733"/>
        <v>1.0205067375400266E-2</v>
      </c>
      <c r="R3599">
        <f t="shared" si="734"/>
        <v>-2.5483501887069151E-3</v>
      </c>
      <c r="S3599">
        <f t="shared" si="735"/>
        <v>-1.8617568163829935E-3</v>
      </c>
      <c r="U3599">
        <f t="shared" si="736"/>
        <v>-2.6396462844229971E-3</v>
      </c>
      <c r="V3599">
        <f t="shared" si="737"/>
        <v>-1.7949042260200193E-2</v>
      </c>
      <c r="W3599">
        <f t="shared" si="738"/>
        <v>-2.7375342465753426E-5</v>
      </c>
      <c r="X3599">
        <f t="shared" si="739"/>
        <v>1.0177692032934513E-2</v>
      </c>
      <c r="Y3599">
        <f t="shared" si="740"/>
        <v>-2.5757255311726684E-3</v>
      </c>
      <c r="Z3599">
        <f t="shared" si="741"/>
        <v>-1.8891321588487471E-3</v>
      </c>
    </row>
    <row r="3600" spans="1:26">
      <c r="A3600" s="9">
        <v>41197</v>
      </c>
      <c r="B3600">
        <v>1.0051000000000001</v>
      </c>
      <c r="C3600">
        <v>0.92</v>
      </c>
      <c r="E3600" s="8">
        <v>34870.17</v>
      </c>
      <c r="F3600" s="8">
        <v>2151.89</v>
      </c>
      <c r="G3600" s="8">
        <v>9160.3000000000011</v>
      </c>
      <c r="H3600" s="8">
        <v>3439.92</v>
      </c>
      <c r="I3600" s="8">
        <v>1151.45</v>
      </c>
      <c r="J3600" s="8">
        <v>21369.87</v>
      </c>
      <c r="L3600">
        <f t="shared" si="729"/>
        <v>2.7536986301369866E-5</v>
      </c>
      <c r="N3600">
        <f t="shared" si="730"/>
        <v>2.2985849396440733E-3</v>
      </c>
      <c r="O3600">
        <f t="shared" si="731"/>
        <v>-2.3791240122100165E-2</v>
      </c>
      <c r="P3600">
        <f t="shared" si="732"/>
        <v>-4.3017284660823718E-3</v>
      </c>
      <c r="Q3600">
        <f t="shared" si="733"/>
        <v>3.0424850128046134E-3</v>
      </c>
      <c r="R3600">
        <f t="shared" si="734"/>
        <v>6.1590120776349013E-3</v>
      </c>
      <c r="S3600">
        <f t="shared" si="735"/>
        <v>2.3270059015319316E-3</v>
      </c>
      <c r="U3600">
        <f t="shared" si="736"/>
        <v>2.2710479533427034E-3</v>
      </c>
      <c r="V3600">
        <f t="shared" si="737"/>
        <v>-2.3818777108401534E-2</v>
      </c>
      <c r="W3600">
        <f t="shared" si="738"/>
        <v>-4.3292654523837413E-3</v>
      </c>
      <c r="X3600">
        <f t="shared" si="739"/>
        <v>3.0149480265032435E-3</v>
      </c>
      <c r="Y3600">
        <f t="shared" si="740"/>
        <v>6.1314750913335318E-3</v>
      </c>
      <c r="Z3600">
        <f t="shared" si="741"/>
        <v>2.2994689152305617E-3</v>
      </c>
    </row>
    <row r="3601" spans="1:26">
      <c r="A3601" s="9">
        <v>41198</v>
      </c>
      <c r="B3601">
        <v>1.0030000000000001</v>
      </c>
      <c r="C3601">
        <v>0.92</v>
      </c>
      <c r="E3601" s="8">
        <v>35376.950000000004</v>
      </c>
      <c r="F3601" s="8">
        <v>2151.89</v>
      </c>
      <c r="G3601" s="8">
        <v>9310.34</v>
      </c>
      <c r="H3601" s="8">
        <v>3474.73</v>
      </c>
      <c r="I3601" s="8">
        <v>1154.3800000000001</v>
      </c>
      <c r="J3601" s="8">
        <v>21608.25</v>
      </c>
      <c r="L3601">
        <f t="shared" si="729"/>
        <v>2.7479452054794523E-5</v>
      </c>
      <c r="N3601">
        <f t="shared" si="730"/>
        <v>1.4428742192451853E-2</v>
      </c>
      <c r="O3601">
        <f t="shared" si="731"/>
        <v>0</v>
      </c>
      <c r="P3601">
        <f t="shared" si="732"/>
        <v>1.6246681251811026E-2</v>
      </c>
      <c r="Q3601">
        <f t="shared" si="733"/>
        <v>1.0068562855462187E-2</v>
      </c>
      <c r="R3601">
        <f t="shared" si="734"/>
        <v>2.5413855982312629E-3</v>
      </c>
      <c r="S3601">
        <f t="shared" si="735"/>
        <v>1.1093200194136872E-2</v>
      </c>
      <c r="U3601">
        <f t="shared" si="736"/>
        <v>1.4401262740397058E-2</v>
      </c>
      <c r="V3601">
        <f t="shared" si="737"/>
        <v>-2.7479452054794523E-5</v>
      </c>
      <c r="W3601">
        <f t="shared" si="738"/>
        <v>1.6219201799756233E-2</v>
      </c>
      <c r="X3601">
        <f t="shared" si="739"/>
        <v>1.0041083403407392E-2</v>
      </c>
      <c r="Y3601">
        <f t="shared" si="740"/>
        <v>2.5139061461764683E-3</v>
      </c>
      <c r="Z3601">
        <f t="shared" si="741"/>
        <v>1.1065720742082077E-2</v>
      </c>
    </row>
    <row r="3602" spans="1:26">
      <c r="A3602" s="9">
        <v>41199</v>
      </c>
      <c r="B3602">
        <v>1.0015000000000001</v>
      </c>
      <c r="C3602">
        <v>0.93</v>
      </c>
      <c r="E3602" s="8">
        <v>35529.629999999997</v>
      </c>
      <c r="F3602" s="8">
        <v>2151.89</v>
      </c>
      <c r="G3602" s="8">
        <v>9168.2000000000007</v>
      </c>
      <c r="H3602" s="8">
        <v>3425.9900000000002</v>
      </c>
      <c r="I3602" s="8">
        <v>1164.3700000000001</v>
      </c>
      <c r="J3602" s="8">
        <v>21593.350000000002</v>
      </c>
      <c r="L3602">
        <f t="shared" si="729"/>
        <v>2.7438356164383567E-5</v>
      </c>
      <c r="N3602">
        <f t="shared" si="730"/>
        <v>4.3065181247808042E-3</v>
      </c>
      <c r="O3602">
        <f t="shared" si="731"/>
        <v>0</v>
      </c>
      <c r="P3602">
        <f t="shared" si="732"/>
        <v>-1.5384635750081819E-2</v>
      </c>
      <c r="Q3602">
        <f t="shared" si="733"/>
        <v>-1.4126297114535297E-2</v>
      </c>
      <c r="R3602">
        <f t="shared" si="734"/>
        <v>8.616764905155087E-3</v>
      </c>
      <c r="S3602">
        <f t="shared" si="735"/>
        <v>-6.8978929441477869E-4</v>
      </c>
      <c r="U3602">
        <f t="shared" si="736"/>
        <v>4.2790797686164204E-3</v>
      </c>
      <c r="V3602">
        <f t="shared" si="737"/>
        <v>-2.7438356164383567E-5</v>
      </c>
      <c r="W3602">
        <f t="shared" si="738"/>
        <v>-1.5412074106246202E-2</v>
      </c>
      <c r="X3602">
        <f t="shared" si="739"/>
        <v>-1.4153735470699681E-2</v>
      </c>
      <c r="Y3602">
        <f t="shared" si="740"/>
        <v>8.5893265489907032E-3</v>
      </c>
      <c r="Z3602">
        <f t="shared" si="741"/>
        <v>-7.1722765057916223E-4</v>
      </c>
    </row>
    <row r="3603" spans="1:26">
      <c r="A3603" s="9">
        <v>41200</v>
      </c>
      <c r="B3603">
        <v>1.0010000000000001</v>
      </c>
      <c r="C3603">
        <v>0.93</v>
      </c>
      <c r="E3603" s="8">
        <v>35544.99</v>
      </c>
      <c r="F3603" s="8">
        <v>2151.89</v>
      </c>
      <c r="G3603" s="8">
        <v>9168.2000000000007</v>
      </c>
      <c r="H3603" s="8">
        <v>3429.4700000000003</v>
      </c>
      <c r="I3603" s="8">
        <v>1153.3</v>
      </c>
      <c r="J3603" s="8">
        <v>21667.84</v>
      </c>
      <c r="L3603">
        <f t="shared" si="729"/>
        <v>2.7424657534246581E-5</v>
      </c>
      <c r="N3603">
        <f t="shared" si="730"/>
        <v>4.3222180404544247E-4</v>
      </c>
      <c r="O3603">
        <f t="shared" si="731"/>
        <v>0</v>
      </c>
      <c r="P3603">
        <f t="shared" si="732"/>
        <v>0</v>
      </c>
      <c r="Q3603">
        <f t="shared" si="733"/>
        <v>1.0152492462685435E-3</v>
      </c>
      <c r="R3603">
        <f t="shared" si="734"/>
        <v>-9.5527699655184577E-3</v>
      </c>
      <c r="S3603">
        <f t="shared" si="735"/>
        <v>3.4437366894773734E-3</v>
      </c>
      <c r="U3603">
        <f t="shared" si="736"/>
        <v>4.047971465111959E-4</v>
      </c>
      <c r="V3603">
        <f t="shared" si="737"/>
        <v>-2.7424657534246581E-5</v>
      </c>
      <c r="W3603">
        <f t="shared" si="738"/>
        <v>-2.7424657534246581E-5</v>
      </c>
      <c r="X3603">
        <f t="shared" si="739"/>
        <v>9.8782458873429698E-4</v>
      </c>
      <c r="Y3603">
        <f t="shared" si="740"/>
        <v>-9.5801946230527051E-3</v>
      </c>
      <c r="Z3603">
        <f t="shared" si="741"/>
        <v>3.4163120319431269E-3</v>
      </c>
    </row>
    <row r="3604" spans="1:26">
      <c r="A3604" s="9">
        <v>41201</v>
      </c>
      <c r="B3604">
        <v>0.99980000000000002</v>
      </c>
      <c r="C3604">
        <v>0.93</v>
      </c>
      <c r="E3604" s="8">
        <v>35402.03</v>
      </c>
      <c r="F3604" s="8">
        <v>2131.9700000000003</v>
      </c>
      <c r="G3604" s="8">
        <v>9168.2000000000007</v>
      </c>
      <c r="H3604" s="8">
        <v>3471.25</v>
      </c>
      <c r="I3604" s="8">
        <v>1153.1500000000001</v>
      </c>
      <c r="J3604" s="8">
        <v>21285.43</v>
      </c>
      <c r="L3604">
        <f t="shared" si="729"/>
        <v>2.7391780821917807E-5</v>
      </c>
      <c r="N3604">
        <f t="shared" si="730"/>
        <v>-4.0300549195293944E-3</v>
      </c>
      <c r="O3604">
        <f t="shared" si="731"/>
        <v>-9.3000908414361642E-3</v>
      </c>
      <c r="P3604">
        <f t="shared" si="732"/>
        <v>0</v>
      </c>
      <c r="Q3604">
        <f t="shared" si="733"/>
        <v>1.2109029350743849E-2</v>
      </c>
      <c r="R3604">
        <f t="shared" si="734"/>
        <v>-1.3007002121121188E-4</v>
      </c>
      <c r="S3604">
        <f t="shared" si="735"/>
        <v>-1.7806332511154994E-2</v>
      </c>
      <c r="U3604">
        <f t="shared" si="736"/>
        <v>-4.0574467003513118E-3</v>
      </c>
      <c r="V3604">
        <f t="shared" si="737"/>
        <v>-9.3274826222580817E-3</v>
      </c>
      <c r="W3604">
        <f t="shared" si="738"/>
        <v>-2.7391780821917807E-5</v>
      </c>
      <c r="X3604">
        <f t="shared" si="739"/>
        <v>1.2081637569921932E-2</v>
      </c>
      <c r="Y3604">
        <f t="shared" si="740"/>
        <v>-1.574618020331297E-4</v>
      </c>
      <c r="Z3604">
        <f t="shared" si="741"/>
        <v>-1.7833724291976914E-2</v>
      </c>
    </row>
    <row r="3605" spans="1:26">
      <c r="A3605" s="9">
        <v>41204</v>
      </c>
      <c r="B3605">
        <v>0.9991000000000001</v>
      </c>
      <c r="C3605">
        <v>0.93</v>
      </c>
      <c r="E3605" s="8">
        <v>35366.57</v>
      </c>
      <c r="F3605" s="8">
        <v>2221.63</v>
      </c>
      <c r="G3605" s="8">
        <v>9168.2000000000007</v>
      </c>
      <c r="H3605" s="8">
        <v>3474.73</v>
      </c>
      <c r="I3605" s="8">
        <v>1156.22</v>
      </c>
      <c r="J3605" s="8">
        <v>21220.880000000001</v>
      </c>
      <c r="L3605">
        <f t="shared" si="729"/>
        <v>2.7372602739726031E-5</v>
      </c>
      <c r="N3605">
        <f t="shared" si="730"/>
        <v>-1.0021394507637178E-3</v>
      </c>
      <c r="O3605">
        <f t="shared" si="731"/>
        <v>4.1194725790298689E-2</v>
      </c>
      <c r="P3605">
        <f t="shared" si="732"/>
        <v>0</v>
      </c>
      <c r="Q3605">
        <f t="shared" si="733"/>
        <v>1.0020185175228325E-3</v>
      </c>
      <c r="R3605">
        <f t="shared" si="734"/>
        <v>2.6587353334053543E-3</v>
      </c>
      <c r="S3605">
        <f t="shared" si="735"/>
        <v>-3.0371984592647751E-3</v>
      </c>
      <c r="U3605">
        <f t="shared" si="736"/>
        <v>-1.0295120535034439E-3</v>
      </c>
      <c r="V3605">
        <f t="shared" si="737"/>
        <v>4.1167353187558965E-2</v>
      </c>
      <c r="W3605">
        <f t="shared" si="738"/>
        <v>-2.7372602739726031E-5</v>
      </c>
      <c r="X3605">
        <f t="shared" si="739"/>
        <v>9.7464591478310636E-4</v>
      </c>
      <c r="Y3605">
        <f t="shared" si="740"/>
        <v>2.6313627306656282E-3</v>
      </c>
      <c r="Z3605">
        <f t="shared" si="741"/>
        <v>-3.0645710620045012E-3</v>
      </c>
    </row>
    <row r="3606" spans="1:26">
      <c r="A3606" s="9">
        <v>41205</v>
      </c>
      <c r="B3606">
        <v>0.99940000000000007</v>
      </c>
      <c r="C3606">
        <v>0.93</v>
      </c>
      <c r="E3606" s="8">
        <v>34881.51</v>
      </c>
      <c r="F3606" s="8">
        <v>2221.63</v>
      </c>
      <c r="G3606" s="8">
        <v>9168.2000000000007</v>
      </c>
      <c r="H3606" s="8">
        <v>3446.88</v>
      </c>
      <c r="I3606" s="8">
        <v>1145.6100000000001</v>
      </c>
      <c r="J3606" s="8">
        <v>21012.29</v>
      </c>
      <c r="L3606">
        <f t="shared" si="729"/>
        <v>2.7380821917808223E-5</v>
      </c>
      <c r="N3606">
        <f t="shared" si="730"/>
        <v>-1.3810134289450845E-2</v>
      </c>
      <c r="O3606">
        <f t="shared" si="731"/>
        <v>0</v>
      </c>
      <c r="P3606">
        <f t="shared" si="732"/>
        <v>0</v>
      </c>
      <c r="Q3606">
        <f t="shared" si="733"/>
        <v>-8.0473041084150546E-3</v>
      </c>
      <c r="R3606">
        <f t="shared" si="734"/>
        <v>-9.2188173255245212E-3</v>
      </c>
      <c r="S3606">
        <f t="shared" si="735"/>
        <v>-9.8780980033617311E-3</v>
      </c>
      <c r="U3606">
        <f t="shared" si="736"/>
        <v>-1.3837515111368654E-2</v>
      </c>
      <c r="V3606">
        <f t="shared" si="737"/>
        <v>-2.7380821917808223E-5</v>
      </c>
      <c r="W3606">
        <f t="shared" si="738"/>
        <v>-2.7380821917808223E-5</v>
      </c>
      <c r="X3606">
        <f t="shared" si="739"/>
        <v>-8.0746849303328632E-3</v>
      </c>
      <c r="Y3606">
        <f t="shared" si="740"/>
        <v>-9.2461981474423298E-3</v>
      </c>
      <c r="Z3606">
        <f t="shared" si="741"/>
        <v>-9.9054788252795397E-3</v>
      </c>
    </row>
    <row r="3607" spans="1:26">
      <c r="A3607" s="9">
        <v>41206</v>
      </c>
      <c r="B3607">
        <v>1.0052000000000001</v>
      </c>
      <c r="C3607">
        <v>0.93</v>
      </c>
      <c r="E3607" s="8">
        <v>34793.760000000002</v>
      </c>
      <c r="F3607" s="8">
        <v>2221.63</v>
      </c>
      <c r="G3607" s="8">
        <v>9239.27</v>
      </c>
      <c r="H3607" s="8">
        <v>3398.14</v>
      </c>
      <c r="I3607" s="8">
        <v>1150.8399999999999</v>
      </c>
      <c r="J3607" s="8">
        <v>20962.63</v>
      </c>
      <c r="L3607">
        <f t="shared" si="729"/>
        <v>2.7539726027397261E-5</v>
      </c>
      <c r="N3607">
        <f t="shared" si="730"/>
        <v>-2.5188290305627205E-3</v>
      </c>
      <c r="O3607">
        <f t="shared" si="731"/>
        <v>0</v>
      </c>
      <c r="P3607">
        <f t="shared" si="732"/>
        <v>7.7219034604161692E-3</v>
      </c>
      <c r="Q3607">
        <f t="shared" si="733"/>
        <v>-1.4241250940667815E-2</v>
      </c>
      <c r="R3607">
        <f t="shared" si="734"/>
        <v>4.5548642836888949E-3</v>
      </c>
      <c r="S3607">
        <f t="shared" si="735"/>
        <v>-2.3661759531478132E-3</v>
      </c>
      <c r="U3607">
        <f t="shared" si="736"/>
        <v>-2.5463687565901176E-3</v>
      </c>
      <c r="V3607">
        <f t="shared" si="737"/>
        <v>-2.7539726027397261E-5</v>
      </c>
      <c r="W3607">
        <f t="shared" si="738"/>
        <v>7.6943637343887721E-3</v>
      </c>
      <c r="X3607">
        <f t="shared" si="739"/>
        <v>-1.4268790666695213E-2</v>
      </c>
      <c r="Y3607">
        <f t="shared" si="740"/>
        <v>4.5273245576614978E-3</v>
      </c>
      <c r="Z3607">
        <f t="shared" si="741"/>
        <v>-2.3937156791752102E-3</v>
      </c>
    </row>
    <row r="3608" spans="1:26">
      <c r="A3608" s="9">
        <v>41207</v>
      </c>
      <c r="B3608">
        <v>1.0013000000000001</v>
      </c>
      <c r="C3608">
        <v>0.92</v>
      </c>
      <c r="E3608" s="8">
        <v>35093.919999999998</v>
      </c>
      <c r="F3608" s="8">
        <v>2181.7800000000002</v>
      </c>
      <c r="G3608" s="8">
        <v>9239.27</v>
      </c>
      <c r="H3608" s="8">
        <v>3446.88</v>
      </c>
      <c r="I3608" s="8">
        <v>1134.69</v>
      </c>
      <c r="J3608" s="8">
        <v>21245.71</v>
      </c>
      <c r="L3608">
        <f t="shared" si="729"/>
        <v>2.743287671232877E-5</v>
      </c>
      <c r="N3608">
        <f t="shared" si="730"/>
        <v>8.5898357368131457E-3</v>
      </c>
      <c r="O3608">
        <f t="shared" si="731"/>
        <v>-1.8100103303887834E-2</v>
      </c>
      <c r="P3608">
        <f t="shared" si="732"/>
        <v>0</v>
      </c>
      <c r="Q3608">
        <f t="shared" si="733"/>
        <v>1.4241250940667848E-2</v>
      </c>
      <c r="R3608">
        <f t="shared" si="734"/>
        <v>-1.4132624646230382E-2</v>
      </c>
      <c r="S3608">
        <f t="shared" si="735"/>
        <v>1.3413663956013939E-2</v>
      </c>
      <c r="U3608">
        <f t="shared" si="736"/>
        <v>8.5624028601008172E-3</v>
      </c>
      <c r="V3608">
        <f t="shared" si="737"/>
        <v>-1.8127536180600163E-2</v>
      </c>
      <c r="W3608">
        <f t="shared" si="738"/>
        <v>-2.743287671232877E-5</v>
      </c>
      <c r="X3608">
        <f t="shared" si="739"/>
        <v>1.4213818063955519E-2</v>
      </c>
      <c r="Y3608">
        <f t="shared" si="740"/>
        <v>-1.416005752294271E-2</v>
      </c>
      <c r="Z3608">
        <f t="shared" si="741"/>
        <v>1.3386231079301611E-2</v>
      </c>
    </row>
    <row r="3609" spans="1:26">
      <c r="A3609" s="9">
        <v>41208</v>
      </c>
      <c r="B3609">
        <v>1.002</v>
      </c>
      <c r="C3609">
        <v>0.92</v>
      </c>
      <c r="E3609" s="8">
        <v>35094.11</v>
      </c>
      <c r="F3609" s="8">
        <v>2181.7800000000002</v>
      </c>
      <c r="G3609" s="8">
        <v>9239.27</v>
      </c>
      <c r="H3609" s="8">
        <v>3478.21</v>
      </c>
      <c r="I3609" s="8">
        <v>1151.1500000000001</v>
      </c>
      <c r="J3609" s="8">
        <v>21315.24</v>
      </c>
      <c r="L3609">
        <f t="shared" si="729"/>
        <v>2.7452054794520545E-5</v>
      </c>
      <c r="N3609">
        <f t="shared" si="730"/>
        <v>5.4140285745214706E-6</v>
      </c>
      <c r="O3609">
        <f t="shared" si="731"/>
        <v>0</v>
      </c>
      <c r="P3609">
        <f t="shared" si="732"/>
        <v>0</v>
      </c>
      <c r="Q3609">
        <f t="shared" si="733"/>
        <v>9.0483195898055542E-3</v>
      </c>
      <c r="R3609">
        <f t="shared" si="734"/>
        <v>1.4401956834358184E-2</v>
      </c>
      <c r="S3609">
        <f t="shared" si="735"/>
        <v>3.2673171935690953E-3</v>
      </c>
      <c r="U3609">
        <f t="shared" si="736"/>
        <v>-2.2038026219999074E-5</v>
      </c>
      <c r="V3609">
        <f t="shared" si="737"/>
        <v>-2.7452054794520545E-5</v>
      </c>
      <c r="W3609">
        <f t="shared" si="738"/>
        <v>-2.7452054794520545E-5</v>
      </c>
      <c r="X3609">
        <f t="shared" si="739"/>
        <v>9.0208675350110339E-3</v>
      </c>
      <c r="Y3609">
        <f t="shared" si="740"/>
        <v>1.4374504779563663E-2</v>
      </c>
      <c r="Z3609">
        <f t="shared" si="741"/>
        <v>3.2398651387745749E-3</v>
      </c>
    </row>
    <row r="3610" spans="1:26">
      <c r="A3610" s="9">
        <v>41211</v>
      </c>
      <c r="B3610">
        <v>1.0113000000000001</v>
      </c>
      <c r="C3610">
        <v>0.92</v>
      </c>
      <c r="E3610" s="8">
        <v>35140.340000000004</v>
      </c>
      <c r="F3610" s="8">
        <v>2171.8200000000002</v>
      </c>
      <c r="G3610" s="8">
        <v>9298.5</v>
      </c>
      <c r="H3610" s="8">
        <v>3481.7000000000003</v>
      </c>
      <c r="I3610" s="8">
        <v>1142.54</v>
      </c>
      <c r="J3610" s="8">
        <v>21404.63</v>
      </c>
      <c r="L3610">
        <f t="shared" si="729"/>
        <v>2.7706849315068495E-5</v>
      </c>
      <c r="N3610">
        <f t="shared" si="730"/>
        <v>1.3164481725570127E-3</v>
      </c>
      <c r="O3610">
        <f t="shared" si="731"/>
        <v>-4.5755316870869636E-3</v>
      </c>
      <c r="P3610">
        <f t="shared" si="732"/>
        <v>6.3902186243646316E-3</v>
      </c>
      <c r="Q3610">
        <f t="shared" si="733"/>
        <v>1.002886615635815E-3</v>
      </c>
      <c r="R3610">
        <f t="shared" si="734"/>
        <v>-7.5075885939692713E-3</v>
      </c>
      <c r="S3610">
        <f t="shared" si="735"/>
        <v>4.1849439365263001E-3</v>
      </c>
      <c r="U3610">
        <f t="shared" si="736"/>
        <v>1.2887413232419442E-3</v>
      </c>
      <c r="V3610">
        <f t="shared" si="737"/>
        <v>-4.6032385364020321E-3</v>
      </c>
      <c r="W3610">
        <f t="shared" si="738"/>
        <v>6.3625117750495631E-3</v>
      </c>
      <c r="X3610">
        <f t="shared" si="739"/>
        <v>9.7517976632074651E-4</v>
      </c>
      <c r="Y3610">
        <f t="shared" si="740"/>
        <v>-7.5352954432843398E-3</v>
      </c>
      <c r="Z3610">
        <f t="shared" si="741"/>
        <v>4.1572370872112316E-3</v>
      </c>
    </row>
    <row r="3611" spans="1:26">
      <c r="A3611" s="9">
        <v>41212</v>
      </c>
      <c r="B3611">
        <v>0.99560000000000004</v>
      </c>
      <c r="C3611">
        <v>0.91</v>
      </c>
      <c r="E3611" s="8">
        <v>35338.200000000004</v>
      </c>
      <c r="F3611" s="8">
        <v>2167.83</v>
      </c>
      <c r="G3611" s="8">
        <v>9199.7900000000009</v>
      </c>
      <c r="H3611" s="8">
        <v>3516.51</v>
      </c>
      <c r="I3611" s="8">
        <v>1138.3800000000001</v>
      </c>
      <c r="J3611" s="8">
        <v>21538.720000000001</v>
      </c>
      <c r="L3611">
        <f t="shared" si="729"/>
        <v>2.7276712328767123E-5</v>
      </c>
      <c r="N3611">
        <f t="shared" si="730"/>
        <v>5.6147735127791568E-3</v>
      </c>
      <c r="O3611">
        <f t="shared" si="731"/>
        <v>-1.8388584905768307E-3</v>
      </c>
      <c r="P3611">
        <f t="shared" si="732"/>
        <v>-1.0672439120427622E-2</v>
      </c>
      <c r="Q3611">
        <f t="shared" si="733"/>
        <v>9.9483402451411573E-3</v>
      </c>
      <c r="R3611">
        <f t="shared" si="734"/>
        <v>-3.6476549923127473E-3</v>
      </c>
      <c r="S3611">
        <f t="shared" si="735"/>
        <v>6.244991869118895E-3</v>
      </c>
      <c r="U3611">
        <f t="shared" si="736"/>
        <v>5.58749680045039E-3</v>
      </c>
      <c r="V3611">
        <f t="shared" si="737"/>
        <v>-1.8661352029055978E-3</v>
      </c>
      <c r="W3611">
        <f t="shared" si="738"/>
        <v>-1.0699715832756388E-2</v>
      </c>
      <c r="X3611">
        <f t="shared" si="739"/>
        <v>9.9210635328123905E-3</v>
      </c>
      <c r="Y3611">
        <f t="shared" si="740"/>
        <v>-3.6749317046415146E-3</v>
      </c>
      <c r="Z3611">
        <f t="shared" si="741"/>
        <v>6.2177151567901282E-3</v>
      </c>
    </row>
    <row r="3612" spans="1:26">
      <c r="A3612" s="9">
        <v>41213</v>
      </c>
      <c r="B3612">
        <v>1.0024</v>
      </c>
      <c r="C3612">
        <v>0.92</v>
      </c>
      <c r="E3612" s="8">
        <v>35469.14</v>
      </c>
      <c r="F3612" s="8">
        <v>2201.71</v>
      </c>
      <c r="G3612" s="8">
        <v>9318.24</v>
      </c>
      <c r="H3612" s="8">
        <v>3481.7000000000003</v>
      </c>
      <c r="I3612" s="8">
        <v>1134.69</v>
      </c>
      <c r="J3612" s="8">
        <v>21682.74</v>
      </c>
      <c r="L3612">
        <f t="shared" si="729"/>
        <v>2.7463013698630136E-5</v>
      </c>
      <c r="N3612">
        <f t="shared" si="730"/>
        <v>3.6984908417359418E-3</v>
      </c>
      <c r="O3612">
        <f t="shared" si="731"/>
        <v>1.5507663952751237E-2</v>
      </c>
      <c r="P3612">
        <f t="shared" si="732"/>
        <v>1.2793111955519075E-2</v>
      </c>
      <c r="Q3612">
        <f t="shared" si="733"/>
        <v>-9.9483402451410758E-3</v>
      </c>
      <c r="R3612">
        <f t="shared" si="734"/>
        <v>-3.2467132480760749E-3</v>
      </c>
      <c r="S3612">
        <f t="shared" si="735"/>
        <v>6.6643067138145735E-3</v>
      </c>
      <c r="U3612">
        <f t="shared" si="736"/>
        <v>3.6710278280373118E-3</v>
      </c>
      <c r="V3612">
        <f t="shared" si="737"/>
        <v>1.5480200939052606E-2</v>
      </c>
      <c r="W3612">
        <f t="shared" si="738"/>
        <v>1.2765648941820444E-2</v>
      </c>
      <c r="X3612">
        <f t="shared" si="739"/>
        <v>-9.9758032588397067E-3</v>
      </c>
      <c r="Y3612">
        <f t="shared" si="740"/>
        <v>-3.2741762617747049E-3</v>
      </c>
      <c r="Z3612">
        <f t="shared" si="741"/>
        <v>6.6368437001159434E-3</v>
      </c>
    </row>
    <row r="3613" spans="1:26">
      <c r="A3613" s="9">
        <v>41214</v>
      </c>
      <c r="B3613">
        <v>1.0050000000000001</v>
      </c>
      <c r="C3613">
        <v>0.92</v>
      </c>
      <c r="E3613" s="8">
        <v>35688.54</v>
      </c>
      <c r="F3613" s="8">
        <v>2193.7400000000002</v>
      </c>
      <c r="G3613" s="8">
        <v>9393.26</v>
      </c>
      <c r="H3613" s="8">
        <v>3513.03</v>
      </c>
      <c r="I3613" s="8">
        <v>1151.76</v>
      </c>
      <c r="J3613" s="8">
        <v>21429.46</v>
      </c>
      <c r="L3613">
        <f t="shared" si="729"/>
        <v>2.7534246575342471E-5</v>
      </c>
      <c r="N3613">
        <f t="shared" si="730"/>
        <v>6.1666061979665761E-3</v>
      </c>
      <c r="O3613">
        <f t="shared" si="731"/>
        <v>-3.626481354444959E-3</v>
      </c>
      <c r="P3613">
        <f t="shared" si="732"/>
        <v>8.0186411536244361E-3</v>
      </c>
      <c r="Q3613">
        <f t="shared" si="733"/>
        <v>8.9582327034552992E-3</v>
      </c>
      <c r="R3613">
        <f t="shared" si="734"/>
        <v>1.4931721362078518E-2</v>
      </c>
      <c r="S3613">
        <f t="shared" si="735"/>
        <v>-1.1749941501637461E-2</v>
      </c>
      <c r="U3613">
        <f t="shared" si="736"/>
        <v>6.1390719513912334E-3</v>
      </c>
      <c r="V3613">
        <f t="shared" si="737"/>
        <v>-3.6540156010203017E-3</v>
      </c>
      <c r="W3613">
        <f t="shared" si="738"/>
        <v>7.9911069070490934E-3</v>
      </c>
      <c r="X3613">
        <f t="shared" si="739"/>
        <v>8.9306984568799565E-3</v>
      </c>
      <c r="Y3613">
        <f t="shared" si="740"/>
        <v>1.4904187115503176E-2</v>
      </c>
      <c r="Z3613">
        <f t="shared" si="741"/>
        <v>-1.1777475748212803E-2</v>
      </c>
    </row>
    <row r="3614" spans="1:26">
      <c r="A3614" s="9">
        <v>41215</v>
      </c>
      <c r="B3614">
        <v>1.0010000000000001</v>
      </c>
      <c r="C3614">
        <v>0.93</v>
      </c>
      <c r="E3614" s="8">
        <v>35347.79</v>
      </c>
      <c r="F3614" s="8">
        <v>2191.7400000000002</v>
      </c>
      <c r="G3614" s="8">
        <v>9393.26</v>
      </c>
      <c r="H3614" s="8">
        <v>3502.59</v>
      </c>
      <c r="I3614" s="8">
        <v>1168.68</v>
      </c>
      <c r="J3614" s="8">
        <v>21310.27</v>
      </c>
      <c r="L3614">
        <f t="shared" si="729"/>
        <v>2.7424657534246581E-5</v>
      </c>
      <c r="N3614">
        <f t="shared" si="730"/>
        <v>-9.5937561400749449E-3</v>
      </c>
      <c r="O3614">
        <f t="shared" si="731"/>
        <v>-9.1210090510259118E-4</v>
      </c>
      <c r="P3614">
        <f t="shared" si="732"/>
        <v>0</v>
      </c>
      <c r="Q3614">
        <f t="shared" si="733"/>
        <v>-2.976218126508961E-3</v>
      </c>
      <c r="R3614">
        <f t="shared" si="734"/>
        <v>1.4583699543008583E-2</v>
      </c>
      <c r="S3614">
        <f t="shared" si="735"/>
        <v>-5.5774947096994603E-3</v>
      </c>
      <c r="U3614">
        <f t="shared" si="736"/>
        <v>-9.6211807976091922E-3</v>
      </c>
      <c r="V3614">
        <f t="shared" si="737"/>
        <v>-9.3952556263683781E-4</v>
      </c>
      <c r="W3614">
        <f t="shared" si="738"/>
        <v>-2.7424657534246581E-5</v>
      </c>
      <c r="X3614">
        <f t="shared" si="739"/>
        <v>-3.0036427840432075E-3</v>
      </c>
      <c r="Y3614">
        <f t="shared" si="740"/>
        <v>1.4556274885474335E-2</v>
      </c>
      <c r="Z3614">
        <f t="shared" si="741"/>
        <v>-5.6049193672337069E-3</v>
      </c>
    </row>
    <row r="3615" spans="1:26">
      <c r="A3615" s="9">
        <v>41218</v>
      </c>
      <c r="B3615">
        <v>0.99930000000000008</v>
      </c>
      <c r="C3615">
        <v>0.92</v>
      </c>
      <c r="E3615" s="8">
        <v>35268.910000000003</v>
      </c>
      <c r="F3615" s="8">
        <v>2191.7400000000002</v>
      </c>
      <c r="G3615" s="8">
        <v>9393.26</v>
      </c>
      <c r="H3615" s="8">
        <v>3481.7000000000003</v>
      </c>
      <c r="I3615" s="8">
        <v>1171.44</v>
      </c>
      <c r="J3615" s="8">
        <v>21255.64</v>
      </c>
      <c r="L3615">
        <f t="shared" si="729"/>
        <v>2.7378082191780821E-5</v>
      </c>
      <c r="N3615">
        <f t="shared" si="730"/>
        <v>-2.2340333888974549E-3</v>
      </c>
      <c r="O3615">
        <f t="shared" si="731"/>
        <v>0</v>
      </c>
      <c r="P3615">
        <f t="shared" si="732"/>
        <v>0</v>
      </c>
      <c r="Q3615">
        <f t="shared" si="733"/>
        <v>-5.9820145769463604E-3</v>
      </c>
      <c r="R3615">
        <f t="shared" si="734"/>
        <v>2.3588544858935546E-3</v>
      </c>
      <c r="S3615">
        <f t="shared" si="735"/>
        <v>-2.566844218531037E-3</v>
      </c>
      <c r="U3615">
        <f t="shared" si="736"/>
        <v>-2.2614114710892358E-3</v>
      </c>
      <c r="V3615">
        <f t="shared" si="737"/>
        <v>-2.7378082191780821E-5</v>
      </c>
      <c r="W3615">
        <f t="shared" si="738"/>
        <v>-2.7378082191780821E-5</v>
      </c>
      <c r="X3615">
        <f t="shared" si="739"/>
        <v>-6.0093926591381413E-3</v>
      </c>
      <c r="Y3615">
        <f t="shared" si="740"/>
        <v>2.3314764037017737E-3</v>
      </c>
      <c r="Z3615">
        <f t="shared" si="741"/>
        <v>-2.5942223007228179E-3</v>
      </c>
    </row>
    <row r="3616" spans="1:26">
      <c r="A3616" s="9">
        <v>41219</v>
      </c>
      <c r="B3616">
        <v>0.99990000000000001</v>
      </c>
      <c r="C3616">
        <v>0.92</v>
      </c>
      <c r="E3616" s="8">
        <v>35292.94</v>
      </c>
      <c r="F3616" s="8">
        <v>2191.7400000000002</v>
      </c>
      <c r="G3616" s="8">
        <v>9318.24</v>
      </c>
      <c r="H3616" s="8">
        <v>3474.73</v>
      </c>
      <c r="I3616" s="8">
        <v>1170.06</v>
      </c>
      <c r="J3616" s="8">
        <v>21255.64</v>
      </c>
      <c r="L3616">
        <f t="shared" si="729"/>
        <v>2.7394520547945208E-5</v>
      </c>
      <c r="N3616">
        <f t="shared" si="730"/>
        <v>6.8110461755076744E-4</v>
      </c>
      <c r="O3616">
        <f t="shared" si="731"/>
        <v>0</v>
      </c>
      <c r="P3616">
        <f t="shared" si="732"/>
        <v>-8.0186411536243424E-3</v>
      </c>
      <c r="Q3616">
        <f t="shared" si="733"/>
        <v>-2.0039020970262747E-3</v>
      </c>
      <c r="R3616">
        <f t="shared" si="734"/>
        <v>-1.1787317187973753E-3</v>
      </c>
      <c r="S3616">
        <f t="shared" si="735"/>
        <v>0</v>
      </c>
      <c r="U3616">
        <f t="shared" si="736"/>
        <v>6.5371009700282228E-4</v>
      </c>
      <c r="V3616">
        <f t="shared" si="737"/>
        <v>-2.7394520547945208E-5</v>
      </c>
      <c r="W3616">
        <f t="shared" si="738"/>
        <v>-8.0460356741722874E-3</v>
      </c>
      <c r="X3616">
        <f t="shared" si="739"/>
        <v>-2.0312966175742198E-3</v>
      </c>
      <c r="Y3616">
        <f t="shared" si="740"/>
        <v>-1.2061262393453205E-3</v>
      </c>
      <c r="Z3616">
        <f t="shared" si="741"/>
        <v>-2.7394520547945208E-5</v>
      </c>
    </row>
    <row r="3617" spans="1:26">
      <c r="A3617" s="9">
        <v>41220</v>
      </c>
      <c r="B3617">
        <v>0.99920000000000009</v>
      </c>
      <c r="C3617">
        <v>0.9</v>
      </c>
      <c r="E3617" s="8">
        <v>34921.07</v>
      </c>
      <c r="F3617" s="8">
        <v>2185.77</v>
      </c>
      <c r="G3617" s="8">
        <v>9318.24</v>
      </c>
      <c r="H3617" s="8">
        <v>3446.88</v>
      </c>
      <c r="I3617" s="8">
        <v>1160.22</v>
      </c>
      <c r="J3617" s="8">
        <v>21126.52</v>
      </c>
      <c r="L3617">
        <f t="shared" si="729"/>
        <v>2.7375342465753426E-5</v>
      </c>
      <c r="N3617">
        <f t="shared" si="730"/>
        <v>-1.0592571968414245E-2</v>
      </c>
      <c r="O3617">
        <f t="shared" si="731"/>
        <v>-2.7275796977030927E-3</v>
      </c>
      <c r="P3617">
        <f t="shared" si="732"/>
        <v>0</v>
      </c>
      <c r="Q3617">
        <f t="shared" si="733"/>
        <v>-8.0473041084150546E-3</v>
      </c>
      <c r="R3617">
        <f t="shared" si="734"/>
        <v>-8.4453872376488333E-3</v>
      </c>
      <c r="S3617">
        <f t="shared" si="735"/>
        <v>-6.0931486021694277E-3</v>
      </c>
      <c r="U3617">
        <f t="shared" si="736"/>
        <v>-1.0619947310879998E-2</v>
      </c>
      <c r="V3617">
        <f t="shared" si="737"/>
        <v>-2.754955040168846E-3</v>
      </c>
      <c r="W3617">
        <f t="shared" si="738"/>
        <v>-2.7375342465753426E-5</v>
      </c>
      <c r="X3617">
        <f t="shared" si="739"/>
        <v>-8.0746794508808079E-3</v>
      </c>
      <c r="Y3617">
        <f t="shared" si="740"/>
        <v>-8.4727625801145866E-3</v>
      </c>
      <c r="Z3617">
        <f t="shared" si="741"/>
        <v>-6.120523944635181E-3</v>
      </c>
    </row>
    <row r="3618" spans="1:26">
      <c r="A3618" s="9">
        <v>41221</v>
      </c>
      <c r="B3618">
        <v>1.0006000000000002</v>
      </c>
      <c r="C3618">
        <v>0.91</v>
      </c>
      <c r="E3618" s="8">
        <v>34808.18</v>
      </c>
      <c r="F3618" s="8">
        <v>2098.1</v>
      </c>
      <c r="G3618" s="8">
        <v>9160.3000000000011</v>
      </c>
      <c r="H3618" s="8">
        <v>3464.29</v>
      </c>
      <c r="I3618" s="8">
        <v>1159.9100000000001</v>
      </c>
      <c r="J3618" s="8">
        <v>21106.66</v>
      </c>
      <c r="L3618">
        <f t="shared" si="729"/>
        <v>2.7413698630136987E-5</v>
      </c>
      <c r="N3618">
        <f t="shared" si="730"/>
        <v>-3.2379553381558335E-3</v>
      </c>
      <c r="O3618">
        <f t="shared" si="731"/>
        <v>-4.09359959337674E-2</v>
      </c>
      <c r="P3618">
        <f t="shared" si="732"/>
        <v>-1.7094840421601514E-2</v>
      </c>
      <c r="Q3618">
        <f t="shared" si="733"/>
        <v>5.0382313928357576E-3</v>
      </c>
      <c r="R3618">
        <f t="shared" si="734"/>
        <v>-2.6722640700716036E-4</v>
      </c>
      <c r="S3618">
        <f t="shared" si="735"/>
        <v>-9.4049282880861638E-4</v>
      </c>
      <c r="U3618">
        <f t="shared" si="736"/>
        <v>-3.2653690367859703E-3</v>
      </c>
      <c r="V3618">
        <f t="shared" si="737"/>
        <v>-4.0963409632397536E-2</v>
      </c>
      <c r="W3618">
        <f t="shared" si="738"/>
        <v>-1.7122254120231651E-2</v>
      </c>
      <c r="X3618">
        <f t="shared" si="739"/>
        <v>5.0108176942056208E-3</v>
      </c>
      <c r="Y3618">
        <f t="shared" si="740"/>
        <v>-2.9464010563729734E-4</v>
      </c>
      <c r="Z3618">
        <f t="shared" si="741"/>
        <v>-9.6790652743875341E-4</v>
      </c>
    </row>
    <row r="3619" spans="1:26">
      <c r="A3619" s="9">
        <v>41222</v>
      </c>
      <c r="B3619">
        <v>0.99960000000000004</v>
      </c>
      <c r="C3619">
        <v>0.92</v>
      </c>
      <c r="E3619" s="8">
        <v>34824.6</v>
      </c>
      <c r="F3619" s="8">
        <v>2118.02</v>
      </c>
      <c r="G3619" s="8">
        <v>9160.3000000000011</v>
      </c>
      <c r="H3619" s="8">
        <v>3457.32</v>
      </c>
      <c r="I3619" s="8">
        <v>1151.6100000000001</v>
      </c>
      <c r="J3619" s="8">
        <v>21166.25</v>
      </c>
      <c r="L3619">
        <f t="shared" si="729"/>
        <v>2.7386301369863013E-5</v>
      </c>
      <c r="N3619">
        <f t="shared" si="730"/>
        <v>4.7161696845506018E-4</v>
      </c>
      <c r="O3619">
        <f t="shared" si="731"/>
        <v>9.4495167247457493E-3</v>
      </c>
      <c r="P3619">
        <f t="shared" si="732"/>
        <v>0</v>
      </c>
      <c r="Q3619">
        <f t="shared" si="733"/>
        <v>-2.0139829767738529E-3</v>
      </c>
      <c r="R3619">
        <f t="shared" si="734"/>
        <v>-7.1814526125451835E-3</v>
      </c>
      <c r="S3619">
        <f t="shared" si="735"/>
        <v>2.8193015087310852E-3</v>
      </c>
      <c r="U3619">
        <f t="shared" si="736"/>
        <v>4.4423066708519719E-4</v>
      </c>
      <c r="V3619">
        <f t="shared" si="737"/>
        <v>9.4221304233758855E-3</v>
      </c>
      <c r="W3619">
        <f t="shared" si="738"/>
        <v>-2.7386301369863013E-5</v>
      </c>
      <c r="X3619">
        <f t="shared" si="739"/>
        <v>-2.0413692781437159E-3</v>
      </c>
      <c r="Y3619">
        <f t="shared" si="740"/>
        <v>-7.2088389139150465E-3</v>
      </c>
      <c r="Z3619">
        <f t="shared" si="741"/>
        <v>2.7919152073612222E-3</v>
      </c>
    </row>
    <row r="3620" spans="1:26">
      <c r="A3620" s="9">
        <v>41225</v>
      </c>
      <c r="B3620">
        <v>0.99960000000000004</v>
      </c>
      <c r="C3620">
        <v>0.92</v>
      </c>
      <c r="E3620" s="8">
        <v>34809.340000000004</v>
      </c>
      <c r="F3620" s="8">
        <v>2098.1</v>
      </c>
      <c r="G3620" s="8">
        <v>9476.18</v>
      </c>
      <c r="H3620" s="8">
        <v>3502.59</v>
      </c>
      <c r="I3620" s="8">
        <v>1162.53</v>
      </c>
      <c r="J3620" s="8">
        <v>21201.010000000002</v>
      </c>
      <c r="L3620">
        <f t="shared" si="729"/>
        <v>2.7386301369863013E-5</v>
      </c>
      <c r="N3620">
        <f t="shared" si="730"/>
        <v>-4.3829202381148296E-4</v>
      </c>
      <c r="O3620">
        <f t="shared" si="731"/>
        <v>-9.4495167247457944E-3</v>
      </c>
      <c r="P3620">
        <f t="shared" si="732"/>
        <v>3.3902352231383451E-2</v>
      </c>
      <c r="Q3620">
        <f t="shared" si="733"/>
        <v>1.3008972366325935E-2</v>
      </c>
      <c r="R3620">
        <f t="shared" si="734"/>
        <v>9.4377013091403953E-3</v>
      </c>
      <c r="S3620">
        <f t="shared" si="735"/>
        <v>1.6408900551667964E-3</v>
      </c>
      <c r="U3620">
        <f t="shared" si="736"/>
        <v>-4.6567832518134596E-4</v>
      </c>
      <c r="V3620">
        <f t="shared" si="737"/>
        <v>-9.4769030261156583E-3</v>
      </c>
      <c r="W3620">
        <f t="shared" si="738"/>
        <v>3.3874965930013587E-2</v>
      </c>
      <c r="X3620">
        <f t="shared" si="739"/>
        <v>1.2981586064956072E-2</v>
      </c>
      <c r="Y3620">
        <f t="shared" si="740"/>
        <v>9.4103150077705314E-3</v>
      </c>
      <c r="Z3620">
        <f t="shared" si="741"/>
        <v>1.6135037537969334E-3</v>
      </c>
    </row>
    <row r="3621" spans="1:26">
      <c r="A3621" s="9">
        <v>41226</v>
      </c>
      <c r="B3621">
        <v>1.0002</v>
      </c>
      <c r="C3621">
        <v>0.91</v>
      </c>
      <c r="E3621" s="8">
        <v>34655.11</v>
      </c>
      <c r="F3621" s="8">
        <v>2088.13</v>
      </c>
      <c r="G3621" s="8">
        <v>9337.98</v>
      </c>
      <c r="H3621" s="8">
        <v>3481.7000000000003</v>
      </c>
      <c r="I3621" s="8">
        <v>1162.68</v>
      </c>
      <c r="J3621" s="8">
        <v>21106.66</v>
      </c>
      <c r="L3621">
        <f t="shared" si="729"/>
        <v>2.7402739726027397E-5</v>
      </c>
      <c r="N3621">
        <f t="shared" si="730"/>
        <v>-4.4405520646020775E-3</v>
      </c>
      <c r="O3621">
        <f t="shared" si="731"/>
        <v>-4.763244661833972E-3</v>
      </c>
      <c r="P3621">
        <f t="shared" si="732"/>
        <v>-1.4691326712618313E-2</v>
      </c>
      <c r="Q3621">
        <f t="shared" si="733"/>
        <v>-5.9820145769463604E-3</v>
      </c>
      <c r="R3621">
        <f t="shared" si="734"/>
        <v>1.2902060476962051E-4</v>
      </c>
      <c r="S3621">
        <f t="shared" si="735"/>
        <v>-4.4601915638980347E-3</v>
      </c>
      <c r="U3621">
        <f t="shared" si="736"/>
        <v>-4.4679548043281047E-3</v>
      </c>
      <c r="V3621">
        <f t="shared" si="737"/>
        <v>-4.7906474015599991E-3</v>
      </c>
      <c r="W3621">
        <f t="shared" si="738"/>
        <v>-1.4718729452344341E-2</v>
      </c>
      <c r="X3621">
        <f t="shared" si="739"/>
        <v>-6.0094173166723875E-3</v>
      </c>
      <c r="Y3621">
        <f t="shared" si="740"/>
        <v>1.0161786504359311E-4</v>
      </c>
      <c r="Z3621">
        <f t="shared" si="741"/>
        <v>-4.4875943036240618E-3</v>
      </c>
    </row>
    <row r="3622" spans="1:26">
      <c r="A3622" s="9">
        <v>41227</v>
      </c>
      <c r="B3622">
        <v>0.99960000000000004</v>
      </c>
      <c r="C3622">
        <v>0.91</v>
      </c>
      <c r="E3622" s="8">
        <v>34072.980000000003</v>
      </c>
      <c r="F3622" s="8">
        <v>2014.41</v>
      </c>
      <c r="G3622" s="8">
        <v>9436.69</v>
      </c>
      <c r="H3622" s="8">
        <v>3478.21</v>
      </c>
      <c r="I3622" s="8">
        <v>1164.83</v>
      </c>
      <c r="J3622" s="8">
        <v>20798.740000000002</v>
      </c>
      <c r="L3622">
        <f t="shared" si="729"/>
        <v>2.7386301369863013E-5</v>
      </c>
      <c r="N3622">
        <f t="shared" si="730"/>
        <v>-1.6940494682445819E-2</v>
      </c>
      <c r="O3622">
        <f t="shared" si="731"/>
        <v>-3.5942580065713145E-2</v>
      </c>
      <c r="P3622">
        <f t="shared" si="732"/>
        <v>1.0515328316954054E-2</v>
      </c>
      <c r="Q3622">
        <f t="shared" si="733"/>
        <v>-1.0028866156358584E-3</v>
      </c>
      <c r="R3622">
        <f t="shared" si="734"/>
        <v>1.8474684203468386E-3</v>
      </c>
      <c r="S3622">
        <f t="shared" si="735"/>
        <v>-1.469622253934255E-2</v>
      </c>
      <c r="U3622">
        <f t="shared" si="736"/>
        <v>-1.6967880983815683E-2</v>
      </c>
      <c r="V3622">
        <f t="shared" si="737"/>
        <v>-3.5969966367083009E-2</v>
      </c>
      <c r="W3622">
        <f t="shared" si="738"/>
        <v>1.048794201558419E-2</v>
      </c>
      <c r="X3622">
        <f t="shared" si="739"/>
        <v>-1.0302729170057214E-3</v>
      </c>
      <c r="Y3622">
        <f t="shared" si="740"/>
        <v>1.8200821189769756E-3</v>
      </c>
      <c r="Z3622">
        <f t="shared" si="741"/>
        <v>-1.4723608840712414E-2</v>
      </c>
    </row>
    <row r="3623" spans="1:26">
      <c r="A3623" s="9">
        <v>41228</v>
      </c>
      <c r="B3623">
        <v>1.0017</v>
      </c>
      <c r="C3623">
        <v>0.91</v>
      </c>
      <c r="E3623" s="8">
        <v>33736.75</v>
      </c>
      <c r="F3623" s="8">
        <v>1992.49</v>
      </c>
      <c r="G3623" s="8">
        <v>9401.15</v>
      </c>
      <c r="H3623" s="8">
        <v>3464.29</v>
      </c>
      <c r="I3623" s="8">
        <v>1103.32</v>
      </c>
      <c r="J3623" s="8">
        <v>20550.43</v>
      </c>
      <c r="L3623">
        <f t="shared" si="729"/>
        <v>2.7443835616438357E-5</v>
      </c>
      <c r="N3623">
        <f t="shared" si="730"/>
        <v>-9.9169471863111407E-3</v>
      </c>
      <c r="O3623">
        <f t="shared" si="731"/>
        <v>-1.0941235703909371E-2</v>
      </c>
      <c r="P3623">
        <f t="shared" si="732"/>
        <v>-3.7732608586454526E-3</v>
      </c>
      <c r="Q3623">
        <f t="shared" si="733"/>
        <v>-4.0100881969698729E-3</v>
      </c>
      <c r="R3623">
        <f t="shared" si="734"/>
        <v>-5.4251337567425346E-2</v>
      </c>
      <c r="S3623">
        <f t="shared" si="735"/>
        <v>-1.2010542651802493E-2</v>
      </c>
      <c r="U3623">
        <f t="shared" si="736"/>
        <v>-9.9443910219275799E-3</v>
      </c>
      <c r="V3623">
        <f t="shared" si="737"/>
        <v>-1.096867953952581E-2</v>
      </c>
      <c r="W3623">
        <f t="shared" si="738"/>
        <v>-3.8007046942618908E-3</v>
      </c>
      <c r="X3623">
        <f t="shared" si="739"/>
        <v>-4.0375320325863112E-3</v>
      </c>
      <c r="Y3623">
        <f t="shared" si="740"/>
        <v>-5.4278781403041786E-2</v>
      </c>
      <c r="Z3623">
        <f t="shared" si="741"/>
        <v>-1.2037986487418932E-2</v>
      </c>
    </row>
    <row r="3624" spans="1:26">
      <c r="A3624" s="9">
        <v>41229</v>
      </c>
      <c r="B3624">
        <v>0.99980000000000002</v>
      </c>
      <c r="C3624">
        <v>0.91</v>
      </c>
      <c r="E3624" s="8">
        <v>33931.81</v>
      </c>
      <c r="F3624" s="8">
        <v>2032.3400000000001</v>
      </c>
      <c r="G3624" s="8">
        <v>9436.8700000000008</v>
      </c>
      <c r="H3624" s="8">
        <v>3415.54</v>
      </c>
      <c r="I3624" s="8">
        <v>1114.8600000000001</v>
      </c>
      <c r="J3624" s="8">
        <v>20853.37</v>
      </c>
      <c r="L3624">
        <f t="shared" si="729"/>
        <v>2.7391780821917807E-5</v>
      </c>
      <c r="N3624">
        <f t="shared" si="730"/>
        <v>5.7651748543505292E-3</v>
      </c>
      <c r="O3624">
        <f t="shared" si="731"/>
        <v>1.9802725704915522E-2</v>
      </c>
      <c r="P3624">
        <f t="shared" si="732"/>
        <v>3.7923351615332061E-3</v>
      </c>
      <c r="Q3624">
        <f t="shared" si="733"/>
        <v>-1.4172099003566561E-2</v>
      </c>
      <c r="R3624">
        <f t="shared" si="734"/>
        <v>1.0405020434883751E-2</v>
      </c>
      <c r="S3624">
        <f t="shared" si="735"/>
        <v>1.4633700581883406E-2</v>
      </c>
      <c r="U3624">
        <f t="shared" si="736"/>
        <v>5.7377830735286118E-3</v>
      </c>
      <c r="V3624">
        <f t="shared" si="737"/>
        <v>1.9775333924093603E-2</v>
      </c>
      <c r="W3624">
        <f t="shared" si="738"/>
        <v>3.7649433807112882E-3</v>
      </c>
      <c r="X3624">
        <f t="shared" si="739"/>
        <v>-1.4199490784388478E-2</v>
      </c>
      <c r="Y3624">
        <f t="shared" si="740"/>
        <v>1.0377628654061834E-2</v>
      </c>
      <c r="Z3624">
        <f t="shared" si="741"/>
        <v>1.4606308801061488E-2</v>
      </c>
    </row>
    <row r="3625" spans="1:26">
      <c r="A3625" s="9">
        <v>41232</v>
      </c>
      <c r="B3625">
        <v>1.0008000000000001</v>
      </c>
      <c r="C3625">
        <v>0.91</v>
      </c>
      <c r="E3625" s="8">
        <v>34400.400000000001</v>
      </c>
      <c r="F3625" s="8">
        <v>2062.23</v>
      </c>
      <c r="G3625" s="8">
        <v>9524.18</v>
      </c>
      <c r="H3625" s="8">
        <v>3492.14</v>
      </c>
      <c r="I3625" s="8">
        <v>1137.77</v>
      </c>
      <c r="J3625" s="8">
        <v>20863.3</v>
      </c>
      <c r="L3625">
        <f t="shared" si="729"/>
        <v>2.7419178082191784E-5</v>
      </c>
      <c r="N3625">
        <f t="shared" si="730"/>
        <v>1.3715269723076941E-2</v>
      </c>
      <c r="O3625">
        <f t="shared" si="731"/>
        <v>1.4600083012469978E-2</v>
      </c>
      <c r="P3625">
        <f t="shared" si="732"/>
        <v>9.2094706879844897E-3</v>
      </c>
      <c r="Q3625">
        <f t="shared" si="733"/>
        <v>2.2179122374488065E-2</v>
      </c>
      <c r="R3625">
        <f t="shared" si="734"/>
        <v>2.0341369823695762E-2</v>
      </c>
      <c r="S3625">
        <f t="shared" si="735"/>
        <v>4.7606868849044435E-4</v>
      </c>
      <c r="U3625">
        <f t="shared" si="736"/>
        <v>1.3687850544994749E-2</v>
      </c>
      <c r="V3625">
        <f t="shared" si="737"/>
        <v>1.4572663834387786E-2</v>
      </c>
      <c r="W3625">
        <f t="shared" si="738"/>
        <v>9.1820515099022976E-3</v>
      </c>
      <c r="X3625">
        <f t="shared" si="739"/>
        <v>2.2151703196405872E-2</v>
      </c>
      <c r="Y3625">
        <f t="shared" si="740"/>
        <v>2.031395064561357E-2</v>
      </c>
      <c r="Z3625">
        <f t="shared" si="741"/>
        <v>4.4864951040825258E-4</v>
      </c>
    </row>
    <row r="3626" spans="1:26">
      <c r="A3626" s="9">
        <v>41233</v>
      </c>
      <c r="B3626">
        <v>1.002</v>
      </c>
      <c r="C3626">
        <v>0.92</v>
      </c>
      <c r="E3626" s="8">
        <v>34418.559999999998</v>
      </c>
      <c r="F3626" s="8">
        <v>2062.23</v>
      </c>
      <c r="G3626" s="8">
        <v>9524.18</v>
      </c>
      <c r="H3626" s="8">
        <v>3446.88</v>
      </c>
      <c r="I3626" s="8">
        <v>1125.77</v>
      </c>
      <c r="J3626" s="8">
        <v>20739.150000000001</v>
      </c>
      <c r="L3626">
        <f t="shared" si="729"/>
        <v>2.7452054794520545E-5</v>
      </c>
      <c r="N3626">
        <f t="shared" si="730"/>
        <v>5.2776154773365939E-4</v>
      </c>
      <c r="O3626">
        <f t="shared" si="731"/>
        <v>0</v>
      </c>
      <c r="P3626">
        <f t="shared" si="732"/>
        <v>0</v>
      </c>
      <c r="Q3626">
        <f t="shared" si="733"/>
        <v>-1.304525476375719E-2</v>
      </c>
      <c r="R3626">
        <f t="shared" si="734"/>
        <v>-1.0602960338723696E-2</v>
      </c>
      <c r="S3626">
        <f t="shared" si="735"/>
        <v>-5.9684162129379952E-3</v>
      </c>
      <c r="U3626">
        <f t="shared" si="736"/>
        <v>5.0030949293913883E-4</v>
      </c>
      <c r="V3626">
        <f t="shared" si="737"/>
        <v>-2.7452054794520545E-5</v>
      </c>
      <c r="W3626">
        <f t="shared" si="738"/>
        <v>-2.7452054794520545E-5</v>
      </c>
      <c r="X3626">
        <f t="shared" si="739"/>
        <v>-1.3072706818551711E-2</v>
      </c>
      <c r="Y3626">
        <f t="shared" si="740"/>
        <v>-1.0630412393518217E-2</v>
      </c>
      <c r="Z3626">
        <f t="shared" si="741"/>
        <v>-5.9958682677325155E-3</v>
      </c>
    </row>
    <row r="3627" spans="1:26">
      <c r="A3627" s="9">
        <v>41234</v>
      </c>
      <c r="B3627">
        <v>1</v>
      </c>
      <c r="C3627">
        <v>0.92</v>
      </c>
      <c r="E3627" s="8">
        <v>34575</v>
      </c>
      <c r="F3627" s="8">
        <v>2062.23</v>
      </c>
      <c r="G3627" s="8">
        <v>9524.18</v>
      </c>
      <c r="H3627" s="8">
        <v>3481.7000000000003</v>
      </c>
      <c r="I3627" s="8">
        <v>1145.6100000000001</v>
      </c>
      <c r="J3627" s="8">
        <v>20788.8</v>
      </c>
      <c r="L3627">
        <f t="shared" si="729"/>
        <v>2.7397260273972603E-5</v>
      </c>
      <c r="N3627">
        <f t="shared" si="730"/>
        <v>4.534923784362474E-3</v>
      </c>
      <c r="O3627">
        <f t="shared" si="731"/>
        <v>0</v>
      </c>
      <c r="P3627">
        <f t="shared" si="732"/>
        <v>0</v>
      </c>
      <c r="Q3627">
        <f t="shared" si="733"/>
        <v>1.0051206205441424E-2</v>
      </c>
      <c r="R3627">
        <f t="shared" si="734"/>
        <v>1.7470000260872129E-2</v>
      </c>
      <c r="S3627">
        <f t="shared" si="735"/>
        <v>2.3911617913618668E-3</v>
      </c>
      <c r="U3627">
        <f t="shared" si="736"/>
        <v>4.5075265240885013E-3</v>
      </c>
      <c r="V3627">
        <f t="shared" si="737"/>
        <v>-2.7397260273972603E-5</v>
      </c>
      <c r="W3627">
        <f t="shared" si="738"/>
        <v>-2.7397260273972603E-5</v>
      </c>
      <c r="X3627">
        <f t="shared" si="739"/>
        <v>1.0023808945167452E-2</v>
      </c>
      <c r="Y3627">
        <f t="shared" si="740"/>
        <v>1.7442603000598158E-2</v>
      </c>
      <c r="Z3627">
        <f t="shared" si="741"/>
        <v>2.3637645310878941E-3</v>
      </c>
    </row>
    <row r="3628" spans="1:26">
      <c r="A3628" s="9">
        <v>41235</v>
      </c>
      <c r="B3628">
        <v>0.9991000000000001</v>
      </c>
      <c r="C3628">
        <v>0.91</v>
      </c>
      <c r="E3628" s="8">
        <v>34731.279999999999</v>
      </c>
      <c r="F3628" s="8">
        <v>2062.23</v>
      </c>
      <c r="G3628" s="8">
        <v>9544.02</v>
      </c>
      <c r="H3628" s="8">
        <v>3412.06</v>
      </c>
      <c r="I3628" s="8">
        <v>1143.77</v>
      </c>
      <c r="J3628" s="8">
        <v>20917.93</v>
      </c>
      <c r="L3628">
        <f t="shared" si="729"/>
        <v>2.7372602739726031E-5</v>
      </c>
      <c r="N3628">
        <f t="shared" si="730"/>
        <v>4.5098442703177264E-3</v>
      </c>
      <c r="O3628">
        <f t="shared" si="731"/>
        <v>0</v>
      </c>
      <c r="P3628">
        <f t="shared" si="732"/>
        <v>2.0809522828092132E-3</v>
      </c>
      <c r="Q3628">
        <f t="shared" si="733"/>
        <v>-2.0204465784464599E-2</v>
      </c>
      <c r="R3628">
        <f t="shared" si="734"/>
        <v>-1.6074224429180658E-3</v>
      </c>
      <c r="S3628">
        <f t="shared" si="735"/>
        <v>6.1923057799128899E-3</v>
      </c>
      <c r="U3628">
        <f t="shared" si="736"/>
        <v>4.4824716675780007E-3</v>
      </c>
      <c r="V3628">
        <f t="shared" si="737"/>
        <v>-2.7372602739726031E-5</v>
      </c>
      <c r="W3628">
        <f t="shared" si="738"/>
        <v>2.0535796800694871E-3</v>
      </c>
      <c r="X3628">
        <f t="shared" si="739"/>
        <v>-2.0231838387204326E-2</v>
      </c>
      <c r="Y3628">
        <f t="shared" si="740"/>
        <v>-1.6347950456577919E-3</v>
      </c>
      <c r="Z3628">
        <f t="shared" si="741"/>
        <v>6.1649331771731642E-3</v>
      </c>
    </row>
    <row r="3629" spans="1:26">
      <c r="A3629" s="9">
        <v>41236</v>
      </c>
      <c r="B3629">
        <v>0.99770000000000003</v>
      </c>
      <c r="C3629">
        <v>0.93</v>
      </c>
      <c r="E3629" s="8">
        <v>34905.25</v>
      </c>
      <c r="F3629" s="8">
        <v>2022.38</v>
      </c>
      <c r="G3629" s="8">
        <v>9563.86</v>
      </c>
      <c r="H3629" s="8">
        <v>3412.06</v>
      </c>
      <c r="I3629" s="8">
        <v>1153.1500000000001</v>
      </c>
      <c r="J3629" s="8">
        <v>20932.830000000002</v>
      </c>
      <c r="L3629">
        <f t="shared" si="729"/>
        <v>2.7334246575342466E-5</v>
      </c>
      <c r="N3629">
        <f t="shared" si="730"/>
        <v>4.9965258732411286E-3</v>
      </c>
      <c r="O3629">
        <f t="shared" si="731"/>
        <v>-1.9512885885450908E-2</v>
      </c>
      <c r="P3629">
        <f t="shared" si="732"/>
        <v>2.0766309114175052E-3</v>
      </c>
      <c r="Q3629">
        <f t="shared" si="733"/>
        <v>0</v>
      </c>
      <c r="R3629">
        <f t="shared" si="734"/>
        <v>8.1675044350372154E-3</v>
      </c>
      <c r="S3629">
        <f t="shared" si="735"/>
        <v>7.1205400473263643E-4</v>
      </c>
      <c r="U3629">
        <f t="shared" si="736"/>
        <v>4.9691916266657865E-3</v>
      </c>
      <c r="V3629">
        <f t="shared" si="737"/>
        <v>-1.9540220132026252E-2</v>
      </c>
      <c r="W3629">
        <f t="shared" si="738"/>
        <v>2.0492966648421626E-3</v>
      </c>
      <c r="X3629">
        <f t="shared" si="739"/>
        <v>-2.7334246575342466E-5</v>
      </c>
      <c r="Y3629">
        <f t="shared" si="740"/>
        <v>8.1401701884618732E-3</v>
      </c>
      <c r="Z3629">
        <f t="shared" si="741"/>
        <v>6.8471975815729397E-4</v>
      </c>
    </row>
    <row r="3630" spans="1:26">
      <c r="A3630" s="9">
        <v>41239</v>
      </c>
      <c r="B3630">
        <v>0.9981000000000001</v>
      </c>
      <c r="C3630">
        <v>0.93</v>
      </c>
      <c r="E3630" s="8">
        <v>34830.51</v>
      </c>
      <c r="F3630" s="8">
        <v>2074.19</v>
      </c>
      <c r="G3630" s="8">
        <v>9639.26</v>
      </c>
      <c r="H3630" s="8">
        <v>3398.14</v>
      </c>
      <c r="I3630" s="8">
        <v>1162.83</v>
      </c>
      <c r="J3630" s="8">
        <v>20997.4</v>
      </c>
      <c r="L3630">
        <f t="shared" si="729"/>
        <v>2.7345205479452057E-5</v>
      </c>
      <c r="N3630">
        <f t="shared" si="730"/>
        <v>-2.1435208741456689E-3</v>
      </c>
      <c r="O3630">
        <f t="shared" si="731"/>
        <v>2.5295680345019337E-2</v>
      </c>
      <c r="P3630">
        <f t="shared" si="732"/>
        <v>7.8529309282549566E-3</v>
      </c>
      <c r="Q3630">
        <f t="shared" si="733"/>
        <v>-4.0879913616445364E-3</v>
      </c>
      <c r="R3630">
        <f t="shared" si="734"/>
        <v>8.3593609348317586E-3</v>
      </c>
      <c r="S3630">
        <f t="shared" si="735"/>
        <v>3.0798806036013721E-3</v>
      </c>
      <c r="U3630">
        <f t="shared" si="736"/>
        <v>-2.1708660796251212E-3</v>
      </c>
      <c r="V3630">
        <f t="shared" si="737"/>
        <v>2.5268335139539886E-2</v>
      </c>
      <c r="W3630">
        <f t="shared" si="738"/>
        <v>7.8255857227755039E-3</v>
      </c>
      <c r="X3630">
        <f t="shared" si="739"/>
        <v>-4.1153365671239882E-3</v>
      </c>
      <c r="Y3630">
        <f t="shared" si="740"/>
        <v>8.3320157293523059E-3</v>
      </c>
      <c r="Z3630">
        <f t="shared" si="741"/>
        <v>3.0525353981219199E-3</v>
      </c>
    </row>
    <row r="3631" spans="1:26">
      <c r="A3631" s="9">
        <v>41240</v>
      </c>
      <c r="B3631">
        <v>0.99780000000000002</v>
      </c>
      <c r="C3631">
        <v>0.93</v>
      </c>
      <c r="E3631" s="8">
        <v>34620.71</v>
      </c>
      <c r="F3631" s="8">
        <v>2082.16</v>
      </c>
      <c r="G3631" s="8">
        <v>9658.3000000000011</v>
      </c>
      <c r="H3631" s="8">
        <v>3405.1</v>
      </c>
      <c r="I3631" s="8">
        <v>1164.06</v>
      </c>
      <c r="J3631" s="8">
        <v>20868.27</v>
      </c>
      <c r="L3631">
        <f t="shared" si="729"/>
        <v>2.7336986301369865E-5</v>
      </c>
      <c r="N3631">
        <f t="shared" si="730"/>
        <v>-6.0416689058048444E-3</v>
      </c>
      <c r="O3631">
        <f t="shared" si="731"/>
        <v>3.8351003974917983E-3</v>
      </c>
      <c r="P3631">
        <f t="shared" si="732"/>
        <v>1.9733071101616759E-3</v>
      </c>
      <c r="Q3631">
        <f t="shared" si="733"/>
        <v>2.0460846385393313E-3</v>
      </c>
      <c r="R3631">
        <f t="shared" si="734"/>
        <v>1.0572052091525463E-3</v>
      </c>
      <c r="S3631">
        <f t="shared" si="735"/>
        <v>-6.1687969877514646E-3</v>
      </c>
      <c r="U3631">
        <f t="shared" si="736"/>
        <v>-6.0690058921062141E-3</v>
      </c>
      <c r="V3631">
        <f t="shared" si="737"/>
        <v>3.8077634111904285E-3</v>
      </c>
      <c r="W3631">
        <f t="shared" si="738"/>
        <v>1.9459701238603061E-3</v>
      </c>
      <c r="X3631">
        <f t="shared" si="739"/>
        <v>2.0187476522379615E-3</v>
      </c>
      <c r="Y3631">
        <f t="shared" si="740"/>
        <v>1.0298682228511765E-3</v>
      </c>
      <c r="Z3631">
        <f t="shared" si="741"/>
        <v>-6.1961339740528344E-3</v>
      </c>
    </row>
    <row r="3632" spans="1:26">
      <c r="A3632" s="9">
        <v>41241</v>
      </c>
      <c r="B3632">
        <v>1.0012000000000001</v>
      </c>
      <c r="C3632">
        <v>0.93</v>
      </c>
      <c r="E3632" s="8">
        <v>34722.22</v>
      </c>
      <c r="F3632" s="8">
        <v>1992.49</v>
      </c>
      <c r="G3632" s="8">
        <v>9623.39</v>
      </c>
      <c r="H3632" s="8">
        <v>3474.73</v>
      </c>
      <c r="I3632" s="8">
        <v>1158.3700000000001</v>
      </c>
      <c r="J3632" s="8">
        <v>20853.37</v>
      </c>
      <c r="L3632">
        <f t="shared" si="729"/>
        <v>2.7430136986301371E-5</v>
      </c>
      <c r="N3632">
        <f t="shared" si="730"/>
        <v>2.9277699258045439E-3</v>
      </c>
      <c r="O3632">
        <f t="shared" si="731"/>
        <v>-4.4020703574445694E-2</v>
      </c>
      <c r="P3632">
        <f t="shared" si="732"/>
        <v>-3.6210558457395615E-3</v>
      </c>
      <c r="Q3632">
        <f t="shared" si="733"/>
        <v>2.0242470410543691E-2</v>
      </c>
      <c r="R3632">
        <f t="shared" si="734"/>
        <v>-4.900049848622863E-3</v>
      </c>
      <c r="S3632">
        <f t="shared" si="735"/>
        <v>-7.1425766740978991E-4</v>
      </c>
      <c r="U3632">
        <f t="shared" si="736"/>
        <v>2.9003397888182425E-3</v>
      </c>
      <c r="V3632">
        <f t="shared" si="737"/>
        <v>-4.4048133711431993E-2</v>
      </c>
      <c r="W3632">
        <f t="shared" si="738"/>
        <v>-3.6484859827258628E-3</v>
      </c>
      <c r="X3632">
        <f t="shared" si="739"/>
        <v>2.0215040273557389E-2</v>
      </c>
      <c r="Y3632">
        <f t="shared" si="740"/>
        <v>-4.927479985609164E-3</v>
      </c>
      <c r="Z3632">
        <f t="shared" si="741"/>
        <v>-7.4168780439609128E-4</v>
      </c>
    </row>
    <row r="3633" spans="1:26">
      <c r="A3633" s="9">
        <v>41242</v>
      </c>
      <c r="B3633">
        <v>0.999</v>
      </c>
      <c r="C3633">
        <v>0.94000000000000006</v>
      </c>
      <c r="E3633" s="8">
        <v>34909.129999999997</v>
      </c>
      <c r="F3633" s="8">
        <v>2032.3400000000001</v>
      </c>
      <c r="G3633" s="8">
        <v>9682.91</v>
      </c>
      <c r="H3633" s="8">
        <v>3439.92</v>
      </c>
      <c r="I3633" s="8">
        <v>1158.53</v>
      </c>
      <c r="J3633" s="8">
        <v>21002.36</v>
      </c>
      <c r="L3633">
        <f t="shared" si="729"/>
        <v>2.7369863013698633E-5</v>
      </c>
      <c r="N3633">
        <f t="shared" si="730"/>
        <v>5.3685717401610522E-3</v>
      </c>
      <c r="O3633">
        <f t="shared" si="731"/>
        <v>1.9802725704915522E-2</v>
      </c>
      <c r="P3633">
        <f t="shared" si="732"/>
        <v>6.165882491175498E-3</v>
      </c>
      <c r="Q3633">
        <f t="shared" si="733"/>
        <v>-1.0068562855462291E-2</v>
      </c>
      <c r="R3633">
        <f t="shared" si="734"/>
        <v>1.3811558569997551E-4</v>
      </c>
      <c r="S3633">
        <f t="shared" si="735"/>
        <v>7.1192464821173539E-3</v>
      </c>
      <c r="U3633">
        <f t="shared" si="736"/>
        <v>5.3412018771473533E-3</v>
      </c>
      <c r="V3633">
        <f t="shared" si="737"/>
        <v>1.9775355841901824E-2</v>
      </c>
      <c r="W3633">
        <f t="shared" si="738"/>
        <v>6.1385126281617991E-3</v>
      </c>
      <c r="X3633">
        <f t="shared" si="739"/>
        <v>-1.0095932718475989E-2</v>
      </c>
      <c r="Y3633">
        <f t="shared" si="740"/>
        <v>1.1074572268627688E-4</v>
      </c>
      <c r="Z3633">
        <f t="shared" si="741"/>
        <v>7.0918766191036551E-3</v>
      </c>
    </row>
    <row r="3634" spans="1:26">
      <c r="A3634" s="9">
        <v>41243</v>
      </c>
      <c r="B3634">
        <v>0.99970000000000003</v>
      </c>
      <c r="C3634">
        <v>0.93</v>
      </c>
      <c r="E3634" s="8">
        <v>35014.36</v>
      </c>
      <c r="F3634" s="8">
        <v>1992.49</v>
      </c>
      <c r="G3634" s="8">
        <v>9798</v>
      </c>
      <c r="H3634" s="8">
        <v>3481.7000000000003</v>
      </c>
      <c r="I3634" s="8">
        <v>1170.98</v>
      </c>
      <c r="J3634" s="8">
        <v>20888.14</v>
      </c>
      <c r="L3634">
        <f t="shared" si="729"/>
        <v>2.7389041095890412E-5</v>
      </c>
      <c r="N3634">
        <f t="shared" si="730"/>
        <v>3.0098634791344728E-3</v>
      </c>
      <c r="O3634">
        <f t="shared" si="731"/>
        <v>-1.9802725704915449E-2</v>
      </c>
      <c r="P3634">
        <f t="shared" si="732"/>
        <v>1.181580727027535E-2</v>
      </c>
      <c r="Q3634">
        <f t="shared" si="733"/>
        <v>1.2072464952488588E-2</v>
      </c>
      <c r="R3634">
        <f t="shared" si="734"/>
        <v>1.0689044940819412E-2</v>
      </c>
      <c r="S3634">
        <f t="shared" si="735"/>
        <v>-5.4532785743025818E-3</v>
      </c>
      <c r="U3634">
        <f t="shared" si="736"/>
        <v>2.9824744380385826E-3</v>
      </c>
      <c r="V3634">
        <f t="shared" si="737"/>
        <v>-1.9830114746011339E-2</v>
      </c>
      <c r="W3634">
        <f t="shared" si="738"/>
        <v>1.178841822917946E-2</v>
      </c>
      <c r="X3634">
        <f t="shared" si="739"/>
        <v>1.2045075911392698E-2</v>
      </c>
      <c r="Y3634">
        <f t="shared" si="740"/>
        <v>1.0661655899723522E-2</v>
      </c>
      <c r="Z3634">
        <f t="shared" si="741"/>
        <v>-5.4806676153984725E-3</v>
      </c>
    </row>
    <row r="3635" spans="1:26">
      <c r="A3635" s="9">
        <v>41246</v>
      </c>
      <c r="B3635">
        <v>1.0049000000000001</v>
      </c>
      <c r="C3635">
        <v>0.93</v>
      </c>
      <c r="E3635" s="8">
        <v>34815.18</v>
      </c>
      <c r="F3635" s="8">
        <v>2030.3500000000001</v>
      </c>
      <c r="G3635" s="8">
        <v>9798</v>
      </c>
      <c r="H3635" s="8">
        <v>3481.7000000000003</v>
      </c>
      <c r="I3635" s="8">
        <v>1185.28</v>
      </c>
      <c r="J3635" s="8">
        <v>20962.63</v>
      </c>
      <c r="L3635">
        <f t="shared" si="729"/>
        <v>2.7531506849315069E-5</v>
      </c>
      <c r="N3635">
        <f t="shared" si="730"/>
        <v>-5.7047644931207207E-3</v>
      </c>
      <c r="O3635">
        <f t="shared" si="731"/>
        <v>1.8823079136187987E-2</v>
      </c>
      <c r="P3635">
        <f t="shared" si="732"/>
        <v>0</v>
      </c>
      <c r="Q3635">
        <f t="shared" si="733"/>
        <v>0</v>
      </c>
      <c r="R3635">
        <f t="shared" si="734"/>
        <v>1.2138028545142393E-2</v>
      </c>
      <c r="S3635">
        <f t="shared" si="735"/>
        <v>3.5597948932500341E-3</v>
      </c>
      <c r="U3635">
        <f t="shared" si="736"/>
        <v>-5.7322959999700357E-3</v>
      </c>
      <c r="V3635">
        <f t="shared" si="737"/>
        <v>1.8795547629338671E-2</v>
      </c>
      <c r="W3635">
        <f t="shared" si="738"/>
        <v>-2.7531506849315069E-5</v>
      </c>
      <c r="X3635">
        <f t="shared" si="739"/>
        <v>-2.7531506849315069E-5</v>
      </c>
      <c r="Y3635">
        <f t="shared" si="740"/>
        <v>1.2110497038293078E-2</v>
      </c>
      <c r="Z3635">
        <f t="shared" si="741"/>
        <v>3.532263386400719E-3</v>
      </c>
    </row>
    <row r="3636" spans="1:26">
      <c r="A3636" s="9">
        <v>41247</v>
      </c>
      <c r="B3636">
        <v>1.0076000000000001</v>
      </c>
      <c r="C3636">
        <v>0.92</v>
      </c>
      <c r="E3636" s="8">
        <v>34722.730000000003</v>
      </c>
      <c r="F3636" s="8">
        <v>2036.3300000000002</v>
      </c>
      <c r="G3636" s="8">
        <v>10238.49</v>
      </c>
      <c r="H3636" s="8">
        <v>3443.4</v>
      </c>
      <c r="I3636" s="8">
        <v>1182.94</v>
      </c>
      <c r="J3636" s="8">
        <v>20967.59</v>
      </c>
      <c r="L3636">
        <f t="shared" si="729"/>
        <v>2.7605479452054794E-5</v>
      </c>
      <c r="N3636">
        <f t="shared" si="730"/>
        <v>-2.6589828331024393E-3</v>
      </c>
      <c r="O3636">
        <f t="shared" si="731"/>
        <v>2.9409760838098728E-3</v>
      </c>
      <c r="P3636">
        <f t="shared" si="732"/>
        <v>4.3975864584045649E-2</v>
      </c>
      <c r="Q3636">
        <f t="shared" si="733"/>
        <v>-1.1061324893186513E-2</v>
      </c>
      <c r="R3636">
        <f t="shared" si="734"/>
        <v>-1.9761683978025196E-3</v>
      </c>
      <c r="S3636">
        <f t="shared" si="735"/>
        <v>2.3658354395158493E-4</v>
      </c>
      <c r="U3636">
        <f t="shared" si="736"/>
        <v>-2.6865883125544942E-3</v>
      </c>
      <c r="V3636">
        <f t="shared" si="737"/>
        <v>2.9133706043578179E-3</v>
      </c>
      <c r="W3636">
        <f t="shared" si="738"/>
        <v>4.3948259104593594E-2</v>
      </c>
      <c r="X3636">
        <f t="shared" si="739"/>
        <v>-1.1088930372638568E-2</v>
      </c>
      <c r="Y3636">
        <f t="shared" si="740"/>
        <v>-2.0037738772545745E-3</v>
      </c>
      <c r="Z3636">
        <f t="shared" si="741"/>
        <v>2.0897806449953014E-4</v>
      </c>
    </row>
    <row r="3637" spans="1:26">
      <c r="A3637" s="9">
        <v>41248</v>
      </c>
      <c r="B3637">
        <v>1.0009000000000001</v>
      </c>
      <c r="C3637">
        <v>0.91</v>
      </c>
      <c r="E3637" s="8">
        <v>34780.340000000004</v>
      </c>
      <c r="F3637" s="8">
        <v>2036.3300000000002</v>
      </c>
      <c r="G3637" s="8">
        <v>10238.49</v>
      </c>
      <c r="H3637" s="8">
        <v>3460.81</v>
      </c>
      <c r="I3637" s="8">
        <v>1181.8600000000001</v>
      </c>
      <c r="J3637" s="8">
        <v>21096.720000000001</v>
      </c>
      <c r="L3637">
        <f t="shared" si="729"/>
        <v>2.7421917808219179E-5</v>
      </c>
      <c r="N3637">
        <f t="shared" si="730"/>
        <v>1.6577688782276048E-3</v>
      </c>
      <c r="O3637">
        <f t="shared" si="731"/>
        <v>0</v>
      </c>
      <c r="P3637">
        <f t="shared" si="732"/>
        <v>0</v>
      </c>
      <c r="Q3637">
        <f t="shared" si="733"/>
        <v>5.0433103575645288E-3</v>
      </c>
      <c r="R3637">
        <f t="shared" si="734"/>
        <v>-9.1339654523543386E-4</v>
      </c>
      <c r="S3637">
        <f t="shared" si="735"/>
        <v>6.1396659369768024E-3</v>
      </c>
      <c r="U3637">
        <f t="shared" si="736"/>
        <v>1.6303469604193857E-3</v>
      </c>
      <c r="V3637">
        <f t="shared" si="737"/>
        <v>-2.7421917808219179E-5</v>
      </c>
      <c r="W3637">
        <f t="shared" si="738"/>
        <v>-2.7421917808219179E-5</v>
      </c>
      <c r="X3637">
        <f t="shared" si="739"/>
        <v>5.01588843975631E-3</v>
      </c>
      <c r="Y3637">
        <f t="shared" si="740"/>
        <v>-9.4081846304365307E-4</v>
      </c>
      <c r="Z3637">
        <f t="shared" si="741"/>
        <v>6.1122440191685836E-3</v>
      </c>
    </row>
    <row r="3638" spans="1:26">
      <c r="A3638" s="9">
        <v>41249</v>
      </c>
      <c r="B3638">
        <v>1.0013000000000001</v>
      </c>
      <c r="C3638">
        <v>0.91</v>
      </c>
      <c r="E3638" s="8">
        <v>34769.980000000003</v>
      </c>
      <c r="F3638" s="8">
        <v>1994.49</v>
      </c>
      <c r="G3638" s="8">
        <v>10159.120000000001</v>
      </c>
      <c r="H3638" s="8">
        <v>3488.66</v>
      </c>
      <c r="I3638" s="8">
        <v>1190.51</v>
      </c>
      <c r="J3638" s="8">
        <v>21052.03</v>
      </c>
      <c r="L3638">
        <f t="shared" si="729"/>
        <v>2.743287671232877E-5</v>
      </c>
      <c r="N3638">
        <f t="shared" si="730"/>
        <v>-2.9791380044329576E-4</v>
      </c>
      <c r="O3638">
        <f t="shared" si="731"/>
        <v>-2.0760789506221105E-2</v>
      </c>
      <c r="P3638">
        <f t="shared" si="732"/>
        <v>-7.7823235745453053E-3</v>
      </c>
      <c r="Q3638">
        <f t="shared" si="733"/>
        <v>8.0150426125391479E-3</v>
      </c>
      <c r="R3638">
        <f t="shared" si="734"/>
        <v>7.2923180889752455E-3</v>
      </c>
      <c r="S3638">
        <f t="shared" si="735"/>
        <v>-2.1205856281452636E-3</v>
      </c>
      <c r="U3638">
        <f t="shared" si="736"/>
        <v>-3.2534667715562455E-4</v>
      </c>
      <c r="V3638">
        <f t="shared" si="737"/>
        <v>-2.0788222382933434E-2</v>
      </c>
      <c r="W3638">
        <f t="shared" si="738"/>
        <v>-7.8097564512576339E-3</v>
      </c>
      <c r="X3638">
        <f t="shared" si="739"/>
        <v>7.9876097358268193E-3</v>
      </c>
      <c r="Y3638">
        <f t="shared" si="740"/>
        <v>7.2648852122629169E-3</v>
      </c>
      <c r="Z3638">
        <f t="shared" si="741"/>
        <v>-2.1480185048575922E-3</v>
      </c>
    </row>
    <row r="3639" spans="1:26">
      <c r="A3639" s="9">
        <v>41250</v>
      </c>
      <c r="B3639">
        <v>1.0034000000000001</v>
      </c>
      <c r="C3639">
        <v>0.92</v>
      </c>
      <c r="E3639" s="8">
        <v>34799.33</v>
      </c>
      <c r="F3639" s="8">
        <v>1994.49</v>
      </c>
      <c r="G3639" s="8">
        <v>10238.49</v>
      </c>
      <c r="H3639" s="8">
        <v>3481.7000000000003</v>
      </c>
      <c r="I3639" s="8">
        <v>1188.3399999999999</v>
      </c>
      <c r="J3639" s="8">
        <v>21176.18</v>
      </c>
      <c r="L3639">
        <f t="shared" si="729"/>
        <v>2.7490410958904113E-5</v>
      </c>
      <c r="N3639">
        <f t="shared" si="730"/>
        <v>8.4376291043486385E-4</v>
      </c>
      <c r="O3639">
        <f t="shared" si="731"/>
        <v>0</v>
      </c>
      <c r="P3639">
        <f t="shared" si="732"/>
        <v>7.7823235745452784E-3</v>
      </c>
      <c r="Q3639">
        <f t="shared" si="733"/>
        <v>-1.9970280769170045E-3</v>
      </c>
      <c r="R3639">
        <f t="shared" si="734"/>
        <v>-1.8244114609157216E-3</v>
      </c>
      <c r="S3639">
        <f t="shared" si="735"/>
        <v>5.8799725442984143E-3</v>
      </c>
      <c r="U3639">
        <f t="shared" si="736"/>
        <v>8.1627249947595977E-4</v>
      </c>
      <c r="V3639">
        <f t="shared" si="737"/>
        <v>-2.7490410958904113E-5</v>
      </c>
      <c r="W3639">
        <f t="shared" si="738"/>
        <v>7.7548331635863745E-3</v>
      </c>
      <c r="X3639">
        <f t="shared" si="739"/>
        <v>-2.0245184878759088E-3</v>
      </c>
      <c r="Y3639">
        <f t="shared" si="740"/>
        <v>-1.8519018718746256E-3</v>
      </c>
      <c r="Z3639">
        <f t="shared" si="741"/>
        <v>5.8524821333395104E-3</v>
      </c>
    </row>
    <row r="3640" spans="1:26">
      <c r="A3640" s="9">
        <v>41253</v>
      </c>
      <c r="B3640">
        <v>1.0034000000000001</v>
      </c>
      <c r="C3640">
        <v>0.91</v>
      </c>
      <c r="E3640" s="8">
        <v>35003.32</v>
      </c>
      <c r="F3640" s="8">
        <v>2030.3500000000001</v>
      </c>
      <c r="G3640" s="8">
        <v>10258.33</v>
      </c>
      <c r="H3640" s="8">
        <v>3485.1800000000003</v>
      </c>
      <c r="I3640" s="8">
        <v>1180.6200000000001</v>
      </c>
      <c r="J3640" s="8">
        <v>21265.57</v>
      </c>
      <c r="L3640">
        <f t="shared" si="729"/>
        <v>2.7490410958904113E-5</v>
      </c>
      <c r="N3640">
        <f t="shared" si="730"/>
        <v>5.8447804120900183E-3</v>
      </c>
      <c r="O3640">
        <f t="shared" si="731"/>
        <v>1.7819813422411165E-2</v>
      </c>
      <c r="P3640">
        <f t="shared" si="732"/>
        <v>1.9359106628520186E-3</v>
      </c>
      <c r="Q3640">
        <f t="shared" si="733"/>
        <v>9.9901255351814286E-4</v>
      </c>
      <c r="R3640">
        <f t="shared" si="734"/>
        <v>-6.5176510609177563E-3</v>
      </c>
      <c r="S3640">
        <f t="shared" si="735"/>
        <v>4.2123678773044564E-3</v>
      </c>
      <c r="U3640">
        <f t="shared" si="736"/>
        <v>5.8172900011311144E-3</v>
      </c>
      <c r="V3640">
        <f t="shared" si="737"/>
        <v>1.7792323011452262E-2</v>
      </c>
      <c r="W3640">
        <f t="shared" si="738"/>
        <v>1.9084202518931145E-3</v>
      </c>
      <c r="X3640">
        <f t="shared" si="739"/>
        <v>9.7152214255923877E-4</v>
      </c>
      <c r="Y3640">
        <f t="shared" si="740"/>
        <v>-6.5451414718766601E-3</v>
      </c>
      <c r="Z3640">
        <f t="shared" si="741"/>
        <v>4.1848774663455525E-3</v>
      </c>
    </row>
    <row r="3641" spans="1:26">
      <c r="A3641" s="9">
        <v>41254</v>
      </c>
      <c r="B3641">
        <v>1.0021</v>
      </c>
      <c r="C3641">
        <v>0.91</v>
      </c>
      <c r="E3641" s="8">
        <v>35153.35</v>
      </c>
      <c r="F3641" s="8">
        <v>2030.3500000000001</v>
      </c>
      <c r="G3641" s="8">
        <v>10451.99</v>
      </c>
      <c r="H3641" s="8">
        <v>3499.1</v>
      </c>
      <c r="I3641" s="8">
        <v>1206.26</v>
      </c>
      <c r="J3641" s="8">
        <v>21330.14</v>
      </c>
      <c r="L3641">
        <f t="shared" si="729"/>
        <v>2.7454794520547947E-5</v>
      </c>
      <c r="N3641">
        <f t="shared" si="730"/>
        <v>4.2770054138930765E-3</v>
      </c>
      <c r="O3641">
        <f t="shared" si="731"/>
        <v>0</v>
      </c>
      <c r="P3641">
        <f t="shared" si="732"/>
        <v>1.8702332439939354E-2</v>
      </c>
      <c r="Q3641">
        <f t="shared" si="733"/>
        <v>3.9860997643921614E-3</v>
      </c>
      <c r="R3641">
        <f t="shared" si="734"/>
        <v>2.1484939572464109E-2</v>
      </c>
      <c r="S3641">
        <f t="shared" si="735"/>
        <v>3.0317630323989054E-3</v>
      </c>
      <c r="U3641">
        <f t="shared" si="736"/>
        <v>4.2495506193725285E-3</v>
      </c>
      <c r="V3641">
        <f t="shared" si="737"/>
        <v>-2.7454794520547947E-5</v>
      </c>
      <c r="W3641">
        <f t="shared" si="738"/>
        <v>1.8674877645418808E-2</v>
      </c>
      <c r="X3641">
        <f t="shared" si="739"/>
        <v>3.9586449698716135E-3</v>
      </c>
      <c r="Y3641">
        <f t="shared" si="740"/>
        <v>2.1457484777943563E-2</v>
      </c>
      <c r="Z3641">
        <f t="shared" si="741"/>
        <v>3.0043082378783574E-3</v>
      </c>
    </row>
    <row r="3642" spans="1:26">
      <c r="A3642" s="9">
        <v>41255</v>
      </c>
      <c r="B3642">
        <v>0.99960000000000004</v>
      </c>
      <c r="C3642">
        <v>0.91</v>
      </c>
      <c r="E3642" s="8">
        <v>35392.14</v>
      </c>
      <c r="F3642" s="8">
        <v>2030.3500000000001</v>
      </c>
      <c r="G3642" s="8">
        <v>10357.540000000001</v>
      </c>
      <c r="H3642" s="8">
        <v>3547.85</v>
      </c>
      <c r="I3642" s="8">
        <v>1209.19</v>
      </c>
      <c r="J3642" s="8">
        <v>21284.2</v>
      </c>
      <c r="L3642">
        <f t="shared" si="729"/>
        <v>2.7386301369863013E-5</v>
      </c>
      <c r="N3642">
        <f t="shared" si="730"/>
        <v>6.7698420407388167E-3</v>
      </c>
      <c r="O3642">
        <f t="shared" si="731"/>
        <v>0</v>
      </c>
      <c r="P3642">
        <f t="shared" si="732"/>
        <v>-9.0776340054622203E-3</v>
      </c>
      <c r="Q3642">
        <f t="shared" si="733"/>
        <v>1.383599364294312E-2</v>
      </c>
      <c r="R3642">
        <f t="shared" si="734"/>
        <v>2.4260501663014539E-3</v>
      </c>
      <c r="S3642">
        <f t="shared" si="735"/>
        <v>-2.1560825673582807E-3</v>
      </c>
      <c r="U3642">
        <f t="shared" si="736"/>
        <v>6.7424557393689537E-3</v>
      </c>
      <c r="V3642">
        <f t="shared" si="737"/>
        <v>-2.7386301369863013E-5</v>
      </c>
      <c r="W3642">
        <f t="shared" si="738"/>
        <v>-9.1050203068320842E-3</v>
      </c>
      <c r="X3642">
        <f t="shared" si="739"/>
        <v>1.3808607341573256E-2</v>
      </c>
      <c r="Y3642">
        <f t="shared" si="740"/>
        <v>2.3986638649315909E-3</v>
      </c>
      <c r="Z3642">
        <f t="shared" si="741"/>
        <v>-2.1834688687281437E-3</v>
      </c>
    </row>
    <row r="3643" spans="1:26">
      <c r="A3643" s="9">
        <v>41256</v>
      </c>
      <c r="B3643">
        <v>1</v>
      </c>
      <c r="C3643">
        <v>0.92</v>
      </c>
      <c r="E3643" s="8">
        <v>35211.730000000003</v>
      </c>
      <c r="F3643" s="8">
        <v>2066.2200000000003</v>
      </c>
      <c r="G3643" s="8">
        <v>10278.17</v>
      </c>
      <c r="H3643" s="8">
        <v>3551.33</v>
      </c>
      <c r="I3643" s="8">
        <v>1219.23</v>
      </c>
      <c r="J3643" s="8">
        <v>21490.55</v>
      </c>
      <c r="L3643">
        <f t="shared" si="729"/>
        <v>2.7397260273972603E-5</v>
      </c>
      <c r="N3643">
        <f t="shared" si="730"/>
        <v>-5.1104958594955213E-3</v>
      </c>
      <c r="O3643">
        <f t="shared" si="731"/>
        <v>1.7512659006183574E-2</v>
      </c>
      <c r="P3643">
        <f t="shared" si="732"/>
        <v>-7.692528281592473E-3</v>
      </c>
      <c r="Q3643">
        <f t="shared" si="733"/>
        <v>9.8039499737726183E-4</v>
      </c>
      <c r="R3643">
        <f t="shared" si="734"/>
        <v>8.2687979882901143E-3</v>
      </c>
      <c r="S3643">
        <f t="shared" si="735"/>
        <v>9.648290206213132E-3</v>
      </c>
      <c r="U3643">
        <f t="shared" si="736"/>
        <v>-5.1378931197694939E-3</v>
      </c>
      <c r="V3643">
        <f t="shared" si="737"/>
        <v>1.7485261745909603E-2</v>
      </c>
      <c r="W3643">
        <f t="shared" si="738"/>
        <v>-7.7199255418664457E-3</v>
      </c>
      <c r="X3643">
        <f t="shared" si="739"/>
        <v>9.5299773710328924E-4</v>
      </c>
      <c r="Y3643">
        <f t="shared" si="740"/>
        <v>8.2414007280161416E-3</v>
      </c>
      <c r="Z3643">
        <f t="shared" si="741"/>
        <v>9.6208929459391593E-3</v>
      </c>
    </row>
    <row r="3644" spans="1:26">
      <c r="A3644" s="9">
        <v>41257</v>
      </c>
      <c r="B3644">
        <v>0.99960000000000004</v>
      </c>
      <c r="C3644">
        <v>0.92</v>
      </c>
      <c r="E3644" s="8">
        <v>35233.47</v>
      </c>
      <c r="F3644" s="8">
        <v>2094.11</v>
      </c>
      <c r="G3644" s="8">
        <v>10278.17</v>
      </c>
      <c r="H3644" s="8">
        <v>3547.85</v>
      </c>
      <c r="I3644" s="8">
        <v>1213.05</v>
      </c>
      <c r="J3644" s="8">
        <v>21450.28</v>
      </c>
      <c r="L3644">
        <f t="shared" si="729"/>
        <v>2.7386301369863013E-5</v>
      </c>
      <c r="N3644">
        <f t="shared" si="730"/>
        <v>6.1721737436087605E-4</v>
      </c>
      <c r="O3644">
        <f t="shared" si="731"/>
        <v>1.3407791118274951E-2</v>
      </c>
      <c r="P3644">
        <f t="shared" si="732"/>
        <v>0</v>
      </c>
      <c r="Q3644">
        <f t="shared" si="733"/>
        <v>-9.8039499737730519E-4</v>
      </c>
      <c r="R3644">
        <f t="shared" si="734"/>
        <v>-5.081662718923647E-3</v>
      </c>
      <c r="S3644">
        <f t="shared" si="735"/>
        <v>-1.8756047242431883E-3</v>
      </c>
      <c r="U3644">
        <f t="shared" si="736"/>
        <v>5.8983107299101305E-4</v>
      </c>
      <c r="V3644">
        <f t="shared" si="737"/>
        <v>1.3380404816905087E-2</v>
      </c>
      <c r="W3644">
        <f t="shared" si="738"/>
        <v>-2.7386301369863013E-5</v>
      </c>
      <c r="X3644">
        <f t="shared" si="739"/>
        <v>-1.0077812987471682E-3</v>
      </c>
      <c r="Y3644">
        <f t="shared" si="740"/>
        <v>-5.10904902029351E-3</v>
      </c>
      <c r="Z3644">
        <f t="shared" si="741"/>
        <v>-1.9029910256130513E-3</v>
      </c>
    </row>
    <row r="3645" spans="1:26">
      <c r="A3645" s="9">
        <v>41260</v>
      </c>
      <c r="B3645">
        <v>1.0024999999999999</v>
      </c>
      <c r="C3645">
        <v>0.92</v>
      </c>
      <c r="E3645" s="8">
        <v>35189.440000000002</v>
      </c>
      <c r="F3645" s="8">
        <v>2058.0100000000002</v>
      </c>
      <c r="G3645" s="8">
        <v>10317.86</v>
      </c>
      <c r="H3645" s="8">
        <v>3586.15</v>
      </c>
      <c r="I3645" s="8">
        <v>1217.69</v>
      </c>
      <c r="J3645" s="8">
        <v>21475.45</v>
      </c>
      <c r="L3645">
        <f t="shared" si="729"/>
        <v>2.7465753424657531E-5</v>
      </c>
      <c r="N3645">
        <f t="shared" si="730"/>
        <v>-1.2504455080642727E-3</v>
      </c>
      <c r="O3645">
        <f t="shared" si="731"/>
        <v>-1.7389145623163727E-2</v>
      </c>
      <c r="P3645">
        <f t="shared" si="732"/>
        <v>3.8541455932082631E-3</v>
      </c>
      <c r="Q3645">
        <f t="shared" si="733"/>
        <v>1.0737417430151625E-2</v>
      </c>
      <c r="R3645">
        <f t="shared" si="734"/>
        <v>3.817772065966416E-3</v>
      </c>
      <c r="S3645">
        <f t="shared" si="735"/>
        <v>1.1727233472628269E-3</v>
      </c>
      <c r="U3645">
        <f t="shared" si="736"/>
        <v>-1.2779112614889302E-3</v>
      </c>
      <c r="V3645">
        <f t="shared" si="737"/>
        <v>-1.7416611376588384E-2</v>
      </c>
      <c r="W3645">
        <f t="shared" si="738"/>
        <v>3.8266798397836054E-3</v>
      </c>
      <c r="X3645">
        <f t="shared" si="739"/>
        <v>1.0709951676726968E-2</v>
      </c>
      <c r="Y3645">
        <f t="shared" si="740"/>
        <v>3.7903063125417583E-3</v>
      </c>
      <c r="Z3645">
        <f t="shared" si="741"/>
        <v>1.1452575938381694E-3</v>
      </c>
    </row>
    <row r="3646" spans="1:26">
      <c r="A3646" s="9">
        <v>41261</v>
      </c>
      <c r="B3646">
        <v>1.0004999999999999</v>
      </c>
      <c r="C3646">
        <v>0.91</v>
      </c>
      <c r="E3646" s="8">
        <v>35341.550000000003</v>
      </c>
      <c r="F3646" s="8">
        <v>2078.06</v>
      </c>
      <c r="G3646" s="8">
        <v>11548.06</v>
      </c>
      <c r="H3646" s="8">
        <v>3432.9500000000003</v>
      </c>
      <c r="I3646" s="8">
        <v>1228.6500000000001</v>
      </c>
      <c r="J3646" s="8">
        <v>21566.04</v>
      </c>
      <c r="L3646">
        <f t="shared" si="729"/>
        <v>2.7410958904109589E-5</v>
      </c>
      <c r="N3646">
        <f t="shared" si="730"/>
        <v>4.3132879838175004E-3</v>
      </c>
      <c r="O3646">
        <f t="shared" si="731"/>
        <v>9.6952696908758004E-3</v>
      </c>
      <c r="P3646">
        <f t="shared" si="732"/>
        <v>0.1126410832827011</v>
      </c>
      <c r="Q3646">
        <f t="shared" si="733"/>
        <v>-4.3659253795762541E-2</v>
      </c>
      <c r="R3646">
        <f t="shared" si="734"/>
        <v>8.9603843538134734E-3</v>
      </c>
      <c r="S3646">
        <f t="shared" si="735"/>
        <v>4.2094329804152897E-3</v>
      </c>
      <c r="U3646">
        <f t="shared" si="736"/>
        <v>4.2858770249133912E-3</v>
      </c>
      <c r="V3646">
        <f t="shared" si="737"/>
        <v>9.6678587319716913E-3</v>
      </c>
      <c r="W3646">
        <f t="shared" si="738"/>
        <v>0.11261367232379699</v>
      </c>
      <c r="X3646">
        <f t="shared" si="739"/>
        <v>-4.3686664754666649E-2</v>
      </c>
      <c r="Y3646">
        <f t="shared" si="740"/>
        <v>8.9329733949093642E-3</v>
      </c>
      <c r="Z3646">
        <f t="shared" si="741"/>
        <v>4.1820220215111805E-3</v>
      </c>
    </row>
    <row r="3647" spans="1:26">
      <c r="A3647" s="9">
        <v>41262</v>
      </c>
      <c r="B3647">
        <v>1.0011000000000001</v>
      </c>
      <c r="C3647">
        <v>0.9</v>
      </c>
      <c r="E3647" s="8">
        <v>35542.340000000004</v>
      </c>
      <c r="F3647" s="8">
        <v>2056</v>
      </c>
      <c r="G3647" s="8">
        <v>11619.5</v>
      </c>
      <c r="H3647" s="8">
        <v>3495.62</v>
      </c>
      <c r="I3647" s="8">
        <v>1234.98</v>
      </c>
      <c r="J3647" s="8">
        <v>21515.71</v>
      </c>
      <c r="L3647">
        <f t="shared" si="729"/>
        <v>2.7427397260273976E-5</v>
      </c>
      <c r="N3647">
        <f t="shared" si="730"/>
        <v>5.6653362857659187E-3</v>
      </c>
      <c r="O3647">
        <f t="shared" si="731"/>
        <v>-1.0672418584501558E-2</v>
      </c>
      <c r="P3647">
        <f t="shared" si="732"/>
        <v>6.1672637460083585E-3</v>
      </c>
      <c r="Q3647">
        <f t="shared" si="733"/>
        <v>1.8090806384650514E-2</v>
      </c>
      <c r="R3647">
        <f t="shared" si="734"/>
        <v>5.1387699692434161E-3</v>
      </c>
      <c r="S3647">
        <f t="shared" si="735"/>
        <v>-2.3364892510967495E-3</v>
      </c>
      <c r="U3647">
        <f t="shared" si="736"/>
        <v>5.6379088885056446E-3</v>
      </c>
      <c r="V3647">
        <f t="shared" si="737"/>
        <v>-1.0699845981761831E-2</v>
      </c>
      <c r="W3647">
        <f t="shared" si="738"/>
        <v>6.1398363487480843E-3</v>
      </c>
      <c r="X3647">
        <f t="shared" si="739"/>
        <v>1.806337898739024E-2</v>
      </c>
      <c r="Y3647">
        <f t="shared" si="740"/>
        <v>5.1113425719831419E-3</v>
      </c>
      <c r="Z3647">
        <f t="shared" si="741"/>
        <v>-2.3639166483570236E-3</v>
      </c>
    </row>
    <row r="3648" spans="1:26">
      <c r="A3648" s="9">
        <v>41263</v>
      </c>
      <c r="B3648">
        <v>1.0023</v>
      </c>
      <c r="C3648">
        <v>0.88</v>
      </c>
      <c r="E3648" s="8">
        <v>35500.400000000001</v>
      </c>
      <c r="F3648" s="8">
        <v>2056</v>
      </c>
      <c r="G3648" s="8">
        <v>11627.43</v>
      </c>
      <c r="H3648" s="8">
        <v>3499.1</v>
      </c>
      <c r="I3648" s="8">
        <v>1226.18</v>
      </c>
      <c r="J3648" s="8">
        <v>21384.850000000002</v>
      </c>
      <c r="L3648">
        <f t="shared" si="729"/>
        <v>2.7460273972602737E-5</v>
      </c>
      <c r="N3648">
        <f t="shared" si="730"/>
        <v>-1.1806978411079978E-3</v>
      </c>
      <c r="O3648">
        <f t="shared" si="731"/>
        <v>0</v>
      </c>
      <c r="P3648">
        <f t="shared" si="732"/>
        <v>6.8224064920282277E-4</v>
      </c>
      <c r="Q3648">
        <f t="shared" si="733"/>
        <v>9.950363380172788E-4</v>
      </c>
      <c r="R3648">
        <f t="shared" si="734"/>
        <v>-7.1511299563228603E-3</v>
      </c>
      <c r="S3648">
        <f t="shared" si="735"/>
        <v>-6.1006385865245982E-3</v>
      </c>
      <c r="U3648">
        <f t="shared" si="736"/>
        <v>-1.2081581150806006E-3</v>
      </c>
      <c r="V3648">
        <f t="shared" si="737"/>
        <v>-2.7460273972602737E-5</v>
      </c>
      <c r="W3648">
        <f t="shared" si="738"/>
        <v>6.5478037523022004E-4</v>
      </c>
      <c r="X3648">
        <f t="shared" si="739"/>
        <v>9.6757606404467608E-4</v>
      </c>
      <c r="Y3648">
        <f t="shared" si="740"/>
        <v>-7.1785902302954627E-3</v>
      </c>
      <c r="Z3648">
        <f t="shared" si="741"/>
        <v>-6.1280988604972006E-3</v>
      </c>
    </row>
    <row r="3649" spans="1:26">
      <c r="A3649" s="9">
        <v>41264</v>
      </c>
      <c r="B3649">
        <v>1.0002</v>
      </c>
      <c r="C3649">
        <v>0.88</v>
      </c>
      <c r="E3649" s="8">
        <v>35495.29</v>
      </c>
      <c r="F3649" s="8">
        <v>2108.15</v>
      </c>
      <c r="G3649" s="8">
        <v>10841.69</v>
      </c>
      <c r="H3649" s="8">
        <v>3481.7000000000003</v>
      </c>
      <c r="I3649" s="8">
        <v>1212.1300000000001</v>
      </c>
      <c r="J3649" s="8">
        <v>21566.04</v>
      </c>
      <c r="L3649">
        <f t="shared" si="729"/>
        <v>2.7402739726027397E-5</v>
      </c>
      <c r="N3649">
        <f t="shared" si="730"/>
        <v>-1.4395240073940391E-4</v>
      </c>
      <c r="O3649">
        <f t="shared" si="731"/>
        <v>2.5048438049878934E-2</v>
      </c>
      <c r="P3649">
        <f t="shared" si="732"/>
        <v>-6.9968073968520131E-2</v>
      </c>
      <c r="Q3649">
        <f t="shared" si="733"/>
        <v>-4.9851123179105129E-3</v>
      </c>
      <c r="R3649">
        <f t="shared" si="734"/>
        <v>-1.1524503039329283E-2</v>
      </c>
      <c r="S3649">
        <f t="shared" si="735"/>
        <v>8.4371278376213221E-3</v>
      </c>
      <c r="U3649">
        <f t="shared" si="736"/>
        <v>-1.7135514046543129E-4</v>
      </c>
      <c r="V3649">
        <f t="shared" si="737"/>
        <v>2.5021035310152907E-2</v>
      </c>
      <c r="W3649">
        <f t="shared" si="738"/>
        <v>-6.9995476708246157E-2</v>
      </c>
      <c r="X3649">
        <f t="shared" si="739"/>
        <v>-5.01251505763654E-3</v>
      </c>
      <c r="Y3649">
        <f t="shared" si="740"/>
        <v>-1.1551905779055311E-2</v>
      </c>
      <c r="Z3649">
        <f t="shared" si="741"/>
        <v>8.4097250978952941E-3</v>
      </c>
    </row>
    <row r="3650" spans="1:26">
      <c r="A3650" s="9">
        <v>41267</v>
      </c>
      <c r="B3650">
        <v>0.99480000000000002</v>
      </c>
      <c r="C3650">
        <v>0.9</v>
      </c>
      <c r="E3650" s="8">
        <v>35463.43</v>
      </c>
      <c r="F3650" s="8">
        <v>2066.0300000000002</v>
      </c>
      <c r="G3650" s="8">
        <v>10849.630000000001</v>
      </c>
      <c r="H3650" s="8">
        <v>3481.7000000000003</v>
      </c>
      <c r="I3650" s="8">
        <v>1224.48</v>
      </c>
      <c r="J3650" s="8">
        <v>21530.81</v>
      </c>
      <c r="L3650">
        <f t="shared" si="729"/>
        <v>2.7254794520547946E-5</v>
      </c>
      <c r="N3650">
        <f t="shared" si="730"/>
        <v>-8.9798694623978361E-4</v>
      </c>
      <c r="O3650">
        <f t="shared" si="731"/>
        <v>-2.0181894237611193E-2</v>
      </c>
      <c r="P3650">
        <f t="shared" si="732"/>
        <v>7.3209010374883018E-4</v>
      </c>
      <c r="Q3650">
        <f t="shared" si="733"/>
        <v>0</v>
      </c>
      <c r="R3650">
        <f t="shared" si="734"/>
        <v>1.013712145829887E-2</v>
      </c>
      <c r="S3650">
        <f t="shared" si="735"/>
        <v>-1.6349226380768266E-3</v>
      </c>
      <c r="U3650">
        <f t="shared" si="736"/>
        <v>-9.2524174076033159E-4</v>
      </c>
      <c r="V3650">
        <f t="shared" si="737"/>
        <v>-2.0209149032131741E-2</v>
      </c>
      <c r="W3650">
        <f t="shared" si="738"/>
        <v>7.048353092282822E-4</v>
      </c>
      <c r="X3650">
        <f t="shared" si="739"/>
        <v>-2.7254794520547946E-5</v>
      </c>
      <c r="Y3650">
        <f t="shared" si="740"/>
        <v>1.0109866663778323E-2</v>
      </c>
      <c r="Z3650">
        <f t="shared" si="741"/>
        <v>-1.6621774325973745E-3</v>
      </c>
    </row>
    <row r="3651" spans="1:26">
      <c r="A3651" s="9">
        <v>41268</v>
      </c>
      <c r="B3651">
        <v>0.99480000000000002</v>
      </c>
      <c r="C3651">
        <v>0.9</v>
      </c>
      <c r="E3651" s="8">
        <v>35463.43</v>
      </c>
      <c r="F3651" s="8">
        <v>2066.0300000000002</v>
      </c>
      <c r="G3651" s="8">
        <v>10849.630000000001</v>
      </c>
      <c r="H3651" s="8">
        <v>3481.7000000000003</v>
      </c>
      <c r="I3651" s="8">
        <v>1224.48</v>
      </c>
      <c r="J3651" s="8">
        <v>21530.81</v>
      </c>
      <c r="L3651">
        <f t="shared" si="729"/>
        <v>2.7254794520547946E-5</v>
      </c>
      <c r="N3651">
        <f t="shared" si="730"/>
        <v>0</v>
      </c>
      <c r="O3651">
        <f t="shared" si="731"/>
        <v>0</v>
      </c>
      <c r="P3651">
        <f t="shared" si="732"/>
        <v>0</v>
      </c>
      <c r="Q3651">
        <f t="shared" si="733"/>
        <v>0</v>
      </c>
      <c r="R3651">
        <f t="shared" si="734"/>
        <v>0</v>
      </c>
      <c r="S3651">
        <f t="shared" si="735"/>
        <v>0</v>
      </c>
      <c r="U3651">
        <f t="shared" si="736"/>
        <v>-2.7254794520547946E-5</v>
      </c>
      <c r="V3651">
        <f t="shared" si="737"/>
        <v>-2.7254794520547946E-5</v>
      </c>
      <c r="W3651">
        <f t="shared" si="738"/>
        <v>-2.7254794520547946E-5</v>
      </c>
      <c r="X3651">
        <f t="shared" si="739"/>
        <v>-2.7254794520547946E-5</v>
      </c>
      <c r="Y3651">
        <f t="shared" si="740"/>
        <v>-2.7254794520547946E-5</v>
      </c>
      <c r="Z3651">
        <f t="shared" si="741"/>
        <v>-2.7254794520547946E-5</v>
      </c>
    </row>
    <row r="3652" spans="1:26">
      <c r="A3652" s="9">
        <v>41269</v>
      </c>
      <c r="B3652">
        <v>0.99560000000000004</v>
      </c>
      <c r="C3652">
        <v>0.9</v>
      </c>
      <c r="E3652" s="8">
        <v>35463.43</v>
      </c>
      <c r="F3652" s="8">
        <v>2066.0300000000002</v>
      </c>
      <c r="G3652" s="8">
        <v>10849.630000000001</v>
      </c>
      <c r="H3652" s="8">
        <v>3481.7000000000003</v>
      </c>
      <c r="I3652" s="8">
        <v>1224.48</v>
      </c>
      <c r="J3652" s="8">
        <v>21530.81</v>
      </c>
      <c r="L3652">
        <f t="shared" si="729"/>
        <v>2.7276712328767123E-5</v>
      </c>
      <c r="N3652">
        <f t="shared" si="730"/>
        <v>0</v>
      </c>
      <c r="O3652">
        <f t="shared" si="731"/>
        <v>0</v>
      </c>
      <c r="P3652">
        <f t="shared" si="732"/>
        <v>0</v>
      </c>
      <c r="Q3652">
        <f t="shared" si="733"/>
        <v>0</v>
      </c>
      <c r="R3652">
        <f t="shared" si="734"/>
        <v>0</v>
      </c>
      <c r="S3652">
        <f t="shared" si="735"/>
        <v>0</v>
      </c>
      <c r="U3652">
        <f t="shared" si="736"/>
        <v>-2.7276712328767123E-5</v>
      </c>
      <c r="V3652">
        <f t="shared" si="737"/>
        <v>-2.7276712328767123E-5</v>
      </c>
      <c r="W3652">
        <f t="shared" si="738"/>
        <v>-2.7276712328767123E-5</v>
      </c>
      <c r="X3652">
        <f t="shared" si="739"/>
        <v>-2.7276712328767123E-5</v>
      </c>
      <c r="Y3652">
        <f t="shared" si="740"/>
        <v>-2.7276712328767123E-5</v>
      </c>
      <c r="Z3652">
        <f t="shared" si="741"/>
        <v>-2.7276712328767123E-5</v>
      </c>
    </row>
    <row r="3653" spans="1:26">
      <c r="A3653" s="9">
        <v>41270</v>
      </c>
      <c r="B3653">
        <v>0.99560000000000004</v>
      </c>
      <c r="C3653">
        <v>0.91</v>
      </c>
      <c r="E3653" s="8">
        <v>35508.65</v>
      </c>
      <c r="F3653" s="8">
        <v>2078.06</v>
      </c>
      <c r="G3653" s="8">
        <v>11103.6</v>
      </c>
      <c r="H3653" s="8">
        <v>3572.2200000000003</v>
      </c>
      <c r="I3653" s="8">
        <v>1232.82</v>
      </c>
      <c r="J3653" s="8">
        <v>21525.77</v>
      </c>
      <c r="L3653">
        <f t="shared" si="729"/>
        <v>2.7276712328767123E-5</v>
      </c>
      <c r="N3653">
        <f t="shared" si="730"/>
        <v>1.2743040958983992E-3</v>
      </c>
      <c r="O3653">
        <f t="shared" si="731"/>
        <v>5.8058747722337795E-3</v>
      </c>
      <c r="P3653">
        <f t="shared" si="732"/>
        <v>2.3138402038333009E-2</v>
      </c>
      <c r="Q3653">
        <f t="shared" si="733"/>
        <v>2.5666571009812917E-2</v>
      </c>
      <c r="R3653">
        <f t="shared" si="734"/>
        <v>6.7879640443675657E-3</v>
      </c>
      <c r="S3653">
        <f t="shared" si="735"/>
        <v>-2.3411055978067767E-4</v>
      </c>
      <c r="U3653">
        <f t="shared" si="736"/>
        <v>1.2470273835696322E-3</v>
      </c>
      <c r="V3653">
        <f t="shared" si="737"/>
        <v>5.7785980599050126E-3</v>
      </c>
      <c r="W3653">
        <f t="shared" si="738"/>
        <v>2.3111125326004241E-2</v>
      </c>
      <c r="X3653">
        <f t="shared" si="739"/>
        <v>2.5639294297484148E-2</v>
      </c>
      <c r="Y3653">
        <f t="shared" si="740"/>
        <v>6.7606873320387988E-3</v>
      </c>
      <c r="Z3653">
        <f t="shared" si="741"/>
        <v>-2.6138727210944481E-4</v>
      </c>
    </row>
    <row r="3654" spans="1:26">
      <c r="A3654" s="9">
        <v>41271</v>
      </c>
      <c r="B3654">
        <v>0.99550000000000005</v>
      </c>
      <c r="C3654">
        <v>0.9</v>
      </c>
      <c r="E3654" s="8">
        <v>35359.31</v>
      </c>
      <c r="F3654" s="8">
        <v>2078.06</v>
      </c>
      <c r="G3654" s="8">
        <v>10992.48</v>
      </c>
      <c r="H3654" s="8">
        <v>3572.2200000000003</v>
      </c>
      <c r="I3654" s="8">
        <v>1224.79</v>
      </c>
      <c r="J3654" s="8">
        <v>21404.99</v>
      </c>
      <c r="L3654">
        <f t="shared" ref="L3654:L3692" si="742">B3654/100/365</f>
        <v>2.7273972602739728E-5</v>
      </c>
      <c r="N3654">
        <f t="shared" ref="N3654:N3692" si="743">LN(E3654/E3653)</f>
        <v>-4.2146047680544311E-3</v>
      </c>
      <c r="O3654">
        <f t="shared" ref="O3654:O3692" si="744">LN(F3654/F3653)</f>
        <v>0</v>
      </c>
      <c r="P3654">
        <f t="shared" ref="P3654:P3692" si="745">LN(G3654/G3653)</f>
        <v>-1.0057977412008302E-2</v>
      </c>
      <c r="Q3654">
        <f t="shared" ref="Q3654:Q3692" si="746">LN(H3654/H3653)</f>
        <v>0</v>
      </c>
      <c r="R3654">
        <f t="shared" ref="R3654:R3692" si="747">LN(I3654/I3653)</f>
        <v>-6.5348273941368091E-3</v>
      </c>
      <c r="S3654">
        <f t="shared" ref="S3654:S3692" si="748">LN(J3654/J3653)</f>
        <v>-5.6267496154675011E-3</v>
      </c>
      <c r="U3654">
        <f t="shared" ref="U3654:U3692" si="749">N3654-L3654</f>
        <v>-4.2418787406571712E-3</v>
      </c>
      <c r="V3654">
        <f t="shared" ref="V3654:V3692" si="750">O3654-L3654</f>
        <v>-2.7273972602739728E-5</v>
      </c>
      <c r="W3654">
        <f t="shared" ref="W3654:W3692" si="751">P3654-L3654</f>
        <v>-1.0085251384611041E-2</v>
      </c>
      <c r="X3654">
        <f t="shared" ref="X3654:X3692" si="752">Q3654-L3654</f>
        <v>-2.7273972602739728E-5</v>
      </c>
      <c r="Y3654">
        <f t="shared" ref="Y3654:Y3692" si="753">R3654-L3654</f>
        <v>-6.5621013667395492E-3</v>
      </c>
      <c r="Z3654">
        <f t="shared" ref="Z3654:Z3692" si="754">S3654-L3654</f>
        <v>-5.6540235880702411E-3</v>
      </c>
    </row>
    <row r="3655" spans="1:26">
      <c r="A3655" s="9">
        <v>41274</v>
      </c>
      <c r="B3655">
        <v>0.99160000000000004</v>
      </c>
      <c r="C3655">
        <v>0.91</v>
      </c>
      <c r="E3655" s="8">
        <v>35696.720000000001</v>
      </c>
      <c r="F3655" s="8">
        <v>2106.15</v>
      </c>
      <c r="G3655" s="8">
        <v>11206.78</v>
      </c>
      <c r="H3655" s="8">
        <v>3547.63</v>
      </c>
      <c r="I3655" s="8">
        <v>1246.56</v>
      </c>
      <c r="J3655" s="8">
        <v>21455.31</v>
      </c>
      <c r="L3655">
        <f t="shared" si="742"/>
        <v>2.7167123287671236E-5</v>
      </c>
      <c r="N3655">
        <f t="shared" si="743"/>
        <v>9.4970838095762618E-3</v>
      </c>
      <c r="O3655">
        <f t="shared" si="744"/>
        <v>1.3426870069203661E-2</v>
      </c>
      <c r="P3655">
        <f t="shared" si="745"/>
        <v>1.9307549640343584E-2</v>
      </c>
      <c r="Q3655">
        <f t="shared" si="746"/>
        <v>-6.9074763575868205E-3</v>
      </c>
      <c r="R3655">
        <f t="shared" si="747"/>
        <v>1.7618356870706248E-2</v>
      </c>
      <c r="S3655">
        <f t="shared" si="748"/>
        <v>2.3480947692921146E-3</v>
      </c>
      <c r="U3655">
        <f t="shared" si="749"/>
        <v>9.4699166862885903E-3</v>
      </c>
      <c r="V3655">
        <f t="shared" si="750"/>
        <v>1.3399702945915989E-2</v>
      </c>
      <c r="W3655">
        <f t="shared" si="751"/>
        <v>1.9280382517055914E-2</v>
      </c>
      <c r="X3655">
        <f t="shared" si="752"/>
        <v>-6.934643480874492E-3</v>
      </c>
      <c r="Y3655">
        <f t="shared" si="753"/>
        <v>1.7591189747418579E-2</v>
      </c>
      <c r="Z3655">
        <f t="shared" si="754"/>
        <v>2.3209276460044435E-3</v>
      </c>
    </row>
    <row r="3656" spans="1:26">
      <c r="A3656" s="9">
        <v>41275</v>
      </c>
      <c r="B3656">
        <v>0.99160000000000004</v>
      </c>
      <c r="C3656">
        <v>0.91</v>
      </c>
      <c r="E3656" s="8">
        <v>35696.720000000001</v>
      </c>
      <c r="F3656" s="8">
        <v>2106.15</v>
      </c>
      <c r="G3656" s="8">
        <v>11206.78</v>
      </c>
      <c r="H3656" s="8">
        <v>3547.63</v>
      </c>
      <c r="I3656" s="8">
        <v>1246.56</v>
      </c>
      <c r="J3656" s="8">
        <v>21455.31</v>
      </c>
      <c r="L3656">
        <f t="shared" si="742"/>
        <v>2.7167123287671236E-5</v>
      </c>
      <c r="N3656">
        <f t="shared" si="743"/>
        <v>0</v>
      </c>
      <c r="O3656">
        <f t="shared" si="744"/>
        <v>0</v>
      </c>
      <c r="P3656">
        <f t="shared" si="745"/>
        <v>0</v>
      </c>
      <c r="Q3656">
        <f t="shared" si="746"/>
        <v>0</v>
      </c>
      <c r="R3656">
        <f t="shared" si="747"/>
        <v>0</v>
      </c>
      <c r="S3656">
        <f t="shared" si="748"/>
        <v>0</v>
      </c>
      <c r="U3656">
        <f t="shared" si="749"/>
        <v>-2.7167123287671236E-5</v>
      </c>
      <c r="V3656">
        <f t="shared" si="750"/>
        <v>-2.7167123287671236E-5</v>
      </c>
      <c r="W3656">
        <f t="shared" si="751"/>
        <v>-2.7167123287671236E-5</v>
      </c>
      <c r="X3656">
        <f t="shared" si="752"/>
        <v>-2.7167123287671236E-5</v>
      </c>
      <c r="Y3656">
        <f t="shared" si="753"/>
        <v>-2.7167123287671236E-5</v>
      </c>
      <c r="Z3656">
        <f t="shared" si="754"/>
        <v>-2.7167123287671236E-5</v>
      </c>
    </row>
    <row r="3657" spans="1:26">
      <c r="A3657" s="9">
        <v>41276</v>
      </c>
      <c r="B3657">
        <v>0.99770000000000003</v>
      </c>
      <c r="C3657">
        <v>0.91</v>
      </c>
      <c r="E3657" s="8">
        <v>36022.050000000003</v>
      </c>
      <c r="F3657" s="8">
        <v>2106.15</v>
      </c>
      <c r="G3657" s="8">
        <v>11127.41</v>
      </c>
      <c r="H3657" s="8">
        <v>3547.63</v>
      </c>
      <c r="I3657" s="8">
        <v>1241.6200000000001</v>
      </c>
      <c r="J3657" s="8">
        <v>21611.33</v>
      </c>
      <c r="L3657">
        <f t="shared" si="742"/>
        <v>2.7334246575342466E-5</v>
      </c>
      <c r="N3657">
        <f t="shared" si="743"/>
        <v>9.0724431405783661E-3</v>
      </c>
      <c r="O3657">
        <f t="shared" si="744"/>
        <v>0</v>
      </c>
      <c r="P3657">
        <f t="shared" si="745"/>
        <v>-7.1075184841159975E-3</v>
      </c>
      <c r="Q3657">
        <f t="shared" si="746"/>
        <v>0</v>
      </c>
      <c r="R3657">
        <f t="shared" si="747"/>
        <v>-3.9707790359073333E-3</v>
      </c>
      <c r="S3657">
        <f t="shared" si="748"/>
        <v>7.2455470201655218E-3</v>
      </c>
      <c r="U3657">
        <f t="shared" si="749"/>
        <v>9.045108894003024E-3</v>
      </c>
      <c r="V3657">
        <f t="shared" si="750"/>
        <v>-2.7334246575342466E-5</v>
      </c>
      <c r="W3657">
        <f t="shared" si="751"/>
        <v>-7.1348527306913396E-3</v>
      </c>
      <c r="X3657">
        <f t="shared" si="752"/>
        <v>-2.7334246575342466E-5</v>
      </c>
      <c r="Y3657">
        <f t="shared" si="753"/>
        <v>-3.9981132824826755E-3</v>
      </c>
      <c r="Z3657">
        <f t="shared" si="754"/>
        <v>7.2182127735901797E-3</v>
      </c>
    </row>
    <row r="3658" spans="1:26">
      <c r="A3658" s="9">
        <v>41277</v>
      </c>
      <c r="B3658">
        <v>0.99880000000000002</v>
      </c>
      <c r="C3658">
        <v>0.9</v>
      </c>
      <c r="E3658" s="8">
        <v>35820.47</v>
      </c>
      <c r="F3658" s="8">
        <v>2106.15</v>
      </c>
      <c r="G3658" s="8">
        <v>11373.45</v>
      </c>
      <c r="H3658" s="8">
        <v>3596.81</v>
      </c>
      <c r="I3658" s="8">
        <v>1240.8500000000001</v>
      </c>
      <c r="J3658" s="8">
        <v>21636.5</v>
      </c>
      <c r="L3658">
        <f t="shared" si="742"/>
        <v>2.7364383561643836E-5</v>
      </c>
      <c r="N3658">
        <f t="shared" si="743"/>
        <v>-5.6117332466978399E-3</v>
      </c>
      <c r="O3658">
        <f t="shared" si="744"/>
        <v>0</v>
      </c>
      <c r="P3658">
        <f t="shared" si="745"/>
        <v>2.1870258010937001E-2</v>
      </c>
      <c r="Q3658">
        <f t="shared" si="746"/>
        <v>1.3767566616778148E-2</v>
      </c>
      <c r="R3658">
        <f t="shared" si="747"/>
        <v>-6.2034991334714148E-4</v>
      </c>
      <c r="S3658">
        <f t="shared" si="748"/>
        <v>1.1639891685588603E-3</v>
      </c>
      <c r="U3658">
        <f t="shared" si="749"/>
        <v>-5.6390976302594835E-3</v>
      </c>
      <c r="V3658">
        <f t="shared" si="750"/>
        <v>-2.7364383561643836E-5</v>
      </c>
      <c r="W3658">
        <f t="shared" si="751"/>
        <v>2.1842893627375359E-2</v>
      </c>
      <c r="X3658">
        <f t="shared" si="752"/>
        <v>1.3740202233216503E-2</v>
      </c>
      <c r="Y3658">
        <f t="shared" si="753"/>
        <v>-6.4771429690878529E-4</v>
      </c>
      <c r="Z3658">
        <f t="shared" si="754"/>
        <v>1.1366247849972165E-3</v>
      </c>
    </row>
    <row r="3659" spans="1:26">
      <c r="A3659" s="9">
        <v>41278</v>
      </c>
      <c r="B3659">
        <v>0.99930000000000008</v>
      </c>
      <c r="C3659">
        <v>0.9</v>
      </c>
      <c r="E3659" s="8">
        <v>36022.6</v>
      </c>
      <c r="F3659" s="8">
        <v>2126.21</v>
      </c>
      <c r="G3659" s="8">
        <v>11548.06</v>
      </c>
      <c r="H3659" s="8">
        <v>3582.76</v>
      </c>
      <c r="I3659" s="8">
        <v>1235.6000000000001</v>
      </c>
      <c r="J3659" s="8">
        <v>21706.959999999999</v>
      </c>
      <c r="L3659">
        <f t="shared" si="742"/>
        <v>2.7378082191780821E-5</v>
      </c>
      <c r="N3659">
        <f t="shared" si="743"/>
        <v>5.6270015560035578E-3</v>
      </c>
      <c r="O3659">
        <f t="shared" si="744"/>
        <v>9.4794158410970355E-3</v>
      </c>
      <c r="P3659">
        <f t="shared" si="745"/>
        <v>1.5235765676070793E-2</v>
      </c>
      <c r="Q3659">
        <f t="shared" si="746"/>
        <v>-3.913888418228928E-3</v>
      </c>
      <c r="R3659">
        <f t="shared" si="747"/>
        <v>-4.2399465888667562E-3</v>
      </c>
      <c r="S3659">
        <f t="shared" si="748"/>
        <v>3.2512430741302245E-3</v>
      </c>
      <c r="U3659">
        <f t="shared" si="749"/>
        <v>5.5996234738117769E-3</v>
      </c>
      <c r="V3659">
        <f t="shared" si="750"/>
        <v>9.4520377589052545E-3</v>
      </c>
      <c r="W3659">
        <f t="shared" si="751"/>
        <v>1.5208387593879012E-2</v>
      </c>
      <c r="X3659">
        <f t="shared" si="752"/>
        <v>-3.9412665004207089E-3</v>
      </c>
      <c r="Y3659">
        <f t="shared" si="753"/>
        <v>-4.2673246710585372E-3</v>
      </c>
      <c r="Z3659">
        <f t="shared" si="754"/>
        <v>3.2238649919384436E-3</v>
      </c>
    </row>
    <row r="3660" spans="1:26">
      <c r="A3660" s="9">
        <v>41281</v>
      </c>
      <c r="B3660">
        <v>0.9991000000000001</v>
      </c>
      <c r="C3660">
        <v>0.9</v>
      </c>
      <c r="E3660" s="8">
        <v>35904.090000000004</v>
      </c>
      <c r="F3660" s="8">
        <v>2106.15</v>
      </c>
      <c r="G3660" s="8">
        <v>11548.06</v>
      </c>
      <c r="H3660" s="8">
        <v>3586.27</v>
      </c>
      <c r="I3660" s="8">
        <v>1235.45</v>
      </c>
      <c r="J3660" s="8">
        <v>21606.3</v>
      </c>
      <c r="L3660">
        <f t="shared" si="742"/>
        <v>2.7372602739726031E-5</v>
      </c>
      <c r="N3660">
        <f t="shared" si="743"/>
        <v>-3.295302682268385E-3</v>
      </c>
      <c r="O3660">
        <f t="shared" si="744"/>
        <v>-9.4794158410970806E-3</v>
      </c>
      <c r="P3660">
        <f t="shared" si="745"/>
        <v>0</v>
      </c>
      <c r="Q3660">
        <f t="shared" si="746"/>
        <v>9.7921204973751828E-4</v>
      </c>
      <c r="R3660">
        <f t="shared" si="747"/>
        <v>-1.214058802406739E-4</v>
      </c>
      <c r="S3660">
        <f t="shared" si="748"/>
        <v>-4.6480076180493895E-3</v>
      </c>
      <c r="U3660">
        <f t="shared" si="749"/>
        <v>-3.3226752850081111E-3</v>
      </c>
      <c r="V3660">
        <f t="shared" si="750"/>
        <v>-9.5067884438368062E-3</v>
      </c>
      <c r="W3660">
        <f t="shared" si="751"/>
        <v>-2.7372602739726031E-5</v>
      </c>
      <c r="X3660">
        <f t="shared" si="752"/>
        <v>9.5183944699779219E-4</v>
      </c>
      <c r="Y3660">
        <f t="shared" si="753"/>
        <v>-1.4877848298039994E-4</v>
      </c>
      <c r="Z3660">
        <f t="shared" si="754"/>
        <v>-4.6753802207891151E-3</v>
      </c>
    </row>
    <row r="3661" spans="1:26">
      <c r="A3661" s="9">
        <v>41282</v>
      </c>
      <c r="B3661">
        <v>0.9991000000000001</v>
      </c>
      <c r="C3661">
        <v>0.89</v>
      </c>
      <c r="E3661" s="8">
        <v>35919.26</v>
      </c>
      <c r="F3661" s="8">
        <v>2086.09</v>
      </c>
      <c r="G3661" s="8">
        <v>11508.380000000001</v>
      </c>
      <c r="H3661" s="8">
        <v>3579.25</v>
      </c>
      <c r="I3661" s="8">
        <v>1246.8700000000001</v>
      </c>
      <c r="J3661" s="8">
        <v>21430.15</v>
      </c>
      <c r="L3661">
        <f t="shared" si="742"/>
        <v>2.7372602739726031E-5</v>
      </c>
      <c r="N3661">
        <f t="shared" si="743"/>
        <v>4.2242530390404536E-4</v>
      </c>
      <c r="O3661">
        <f t="shared" si="744"/>
        <v>-9.5701358240637621E-3</v>
      </c>
      <c r="P3661">
        <f t="shared" si="745"/>
        <v>-3.4419918404653281E-3</v>
      </c>
      <c r="Q3661">
        <f t="shared" si="746"/>
        <v>-1.9593838956344723E-3</v>
      </c>
      <c r="R3661">
        <f t="shared" si="747"/>
        <v>9.201134880939519E-3</v>
      </c>
      <c r="S3661">
        <f t="shared" si="748"/>
        <v>-8.1861298359790485E-3</v>
      </c>
      <c r="U3661">
        <f t="shared" si="749"/>
        <v>3.9505270116431933E-4</v>
      </c>
      <c r="V3661">
        <f t="shared" si="750"/>
        <v>-9.5975084268034878E-3</v>
      </c>
      <c r="W3661">
        <f t="shared" si="751"/>
        <v>-3.4693644432050542E-3</v>
      </c>
      <c r="X3661">
        <f t="shared" si="752"/>
        <v>-1.9867564983741984E-3</v>
      </c>
      <c r="Y3661">
        <f t="shared" si="753"/>
        <v>9.1737622781997933E-3</v>
      </c>
      <c r="Z3661">
        <f t="shared" si="754"/>
        <v>-8.2135024387187741E-3</v>
      </c>
    </row>
    <row r="3662" spans="1:26">
      <c r="A3662" s="9">
        <v>41283</v>
      </c>
      <c r="B3662">
        <v>0.9991000000000001</v>
      </c>
      <c r="C3662">
        <v>0.89</v>
      </c>
      <c r="E3662" s="8">
        <v>35969.33</v>
      </c>
      <c r="F3662" s="8">
        <v>2066.0300000000002</v>
      </c>
      <c r="G3662" s="8">
        <v>11079.79</v>
      </c>
      <c r="H3662" s="8">
        <v>3533.58</v>
      </c>
      <c r="I3662" s="8">
        <v>1255.68</v>
      </c>
      <c r="J3662" s="8">
        <v>21188.57</v>
      </c>
      <c r="L3662">
        <f t="shared" si="742"/>
        <v>2.7372602739726031E-5</v>
      </c>
      <c r="N3662">
        <f t="shared" si="743"/>
        <v>1.3929890152636277E-3</v>
      </c>
      <c r="O3662">
        <f t="shared" si="744"/>
        <v>-9.662609017373704E-3</v>
      </c>
      <c r="P3662">
        <f t="shared" si="745"/>
        <v>-3.7952737580675605E-2</v>
      </c>
      <c r="Q3662">
        <f t="shared" si="746"/>
        <v>-1.2841759924330187E-2</v>
      </c>
      <c r="R3662">
        <f t="shared" si="747"/>
        <v>7.0408474517633492E-3</v>
      </c>
      <c r="S3662">
        <f t="shared" si="748"/>
        <v>-1.1336923653914782E-2</v>
      </c>
      <c r="U3662">
        <f t="shared" si="749"/>
        <v>1.3656164125239016E-3</v>
      </c>
      <c r="V3662">
        <f t="shared" si="750"/>
        <v>-9.6899816201134296E-3</v>
      </c>
      <c r="W3662">
        <f t="shared" si="751"/>
        <v>-3.7980110183415329E-2</v>
      </c>
      <c r="X3662">
        <f t="shared" si="752"/>
        <v>-1.2869132527069912E-2</v>
      </c>
      <c r="Y3662">
        <f t="shared" si="753"/>
        <v>7.0134748490236236E-3</v>
      </c>
      <c r="Z3662">
        <f t="shared" si="754"/>
        <v>-1.1364296256654508E-2</v>
      </c>
    </row>
    <row r="3663" spans="1:26">
      <c r="A3663" s="9">
        <v>41284</v>
      </c>
      <c r="B3663">
        <v>0.99940000000000007</v>
      </c>
      <c r="C3663">
        <v>0.9</v>
      </c>
      <c r="E3663" s="8">
        <v>36191.94</v>
      </c>
      <c r="F3663" s="8">
        <v>2126.21</v>
      </c>
      <c r="G3663" s="8">
        <v>11032.17</v>
      </c>
      <c r="H3663" s="8">
        <v>3544.12</v>
      </c>
      <c r="I3663" s="8">
        <v>1246.26</v>
      </c>
      <c r="J3663" s="8">
        <v>21163.4</v>
      </c>
      <c r="L3663">
        <f t="shared" si="742"/>
        <v>2.7380821917808223E-5</v>
      </c>
      <c r="N3663">
        <f t="shared" si="743"/>
        <v>6.1698112066529412E-3</v>
      </c>
      <c r="O3663">
        <f t="shared" si="744"/>
        <v>2.8712160682534522E-2</v>
      </c>
      <c r="P3663">
        <f t="shared" si="745"/>
        <v>-4.3071779814755152E-3</v>
      </c>
      <c r="Q3663">
        <f t="shared" si="746"/>
        <v>2.9783708807732583E-3</v>
      </c>
      <c r="R3663">
        <f t="shared" si="747"/>
        <v>-7.5301921808169194E-3</v>
      </c>
      <c r="S3663">
        <f t="shared" si="748"/>
        <v>-1.1886107287730715E-3</v>
      </c>
      <c r="U3663">
        <f t="shared" si="749"/>
        <v>6.1424303847351326E-3</v>
      </c>
      <c r="V3663">
        <f t="shared" si="750"/>
        <v>2.8684779860616714E-2</v>
      </c>
      <c r="W3663">
        <f t="shared" si="751"/>
        <v>-4.3345588033933237E-3</v>
      </c>
      <c r="X3663">
        <f t="shared" si="752"/>
        <v>2.9509900588554502E-3</v>
      </c>
      <c r="Y3663">
        <f t="shared" si="753"/>
        <v>-7.557573002734728E-3</v>
      </c>
      <c r="Z3663">
        <f t="shared" si="754"/>
        <v>-1.2159915506908796E-3</v>
      </c>
    </row>
    <row r="3664" spans="1:26">
      <c r="A3664" s="9">
        <v>41285</v>
      </c>
      <c r="B3664">
        <v>0.99820000000000009</v>
      </c>
      <c r="C3664">
        <v>0.89</v>
      </c>
      <c r="E3664" s="8">
        <v>36201.07</v>
      </c>
      <c r="F3664" s="8">
        <v>2070.04</v>
      </c>
      <c r="G3664" s="8">
        <v>11135.35</v>
      </c>
      <c r="H3664" s="8">
        <v>3526.56</v>
      </c>
      <c r="I3664" s="8">
        <v>1261.08</v>
      </c>
      <c r="J3664" s="8">
        <v>21113.08</v>
      </c>
      <c r="L3664">
        <f t="shared" si="742"/>
        <v>2.7347945205479455E-5</v>
      </c>
      <c r="N3664">
        <f t="shared" si="743"/>
        <v>2.522342985435485E-4</v>
      </c>
      <c r="O3664">
        <f t="shared" si="744"/>
        <v>-2.6773121325645431E-2</v>
      </c>
      <c r="P3664">
        <f t="shared" si="745"/>
        <v>9.3091825461806242E-3</v>
      </c>
      <c r="Q3664">
        <f t="shared" si="746"/>
        <v>-4.9670006568029246E-3</v>
      </c>
      <c r="R3664">
        <f t="shared" si="747"/>
        <v>1.1821430349433303E-2</v>
      </c>
      <c r="S3664">
        <f t="shared" si="748"/>
        <v>-2.3805209782419949E-3</v>
      </c>
      <c r="U3664">
        <f t="shared" si="749"/>
        <v>2.2488635333806905E-4</v>
      </c>
      <c r="V3664">
        <f t="shared" si="750"/>
        <v>-2.6800469270850912E-2</v>
      </c>
      <c r="W3664">
        <f t="shared" si="751"/>
        <v>9.2818346009751456E-3</v>
      </c>
      <c r="X3664">
        <f t="shared" si="752"/>
        <v>-4.9943486020084041E-3</v>
      </c>
      <c r="Y3664">
        <f t="shared" si="753"/>
        <v>1.1794082404227824E-2</v>
      </c>
      <c r="Z3664">
        <f t="shared" si="754"/>
        <v>-2.4078689234474744E-3</v>
      </c>
    </row>
    <row r="3665" spans="1:26">
      <c r="A3665" s="9">
        <v>41288</v>
      </c>
      <c r="B3665">
        <v>1.0006000000000002</v>
      </c>
      <c r="C3665">
        <v>0.88</v>
      </c>
      <c r="E3665" s="8">
        <v>36203.68</v>
      </c>
      <c r="F3665" s="8">
        <v>2066.0300000000002</v>
      </c>
      <c r="G3665" s="8">
        <v>11206.78</v>
      </c>
      <c r="H3665" s="8">
        <v>3596.81</v>
      </c>
      <c r="I3665" s="8">
        <v>1273.28</v>
      </c>
      <c r="J3665" s="8">
        <v>21193.600000000002</v>
      </c>
      <c r="L3665">
        <f t="shared" si="742"/>
        <v>2.7413698630136987E-5</v>
      </c>
      <c r="N3665">
        <f t="shared" si="743"/>
        <v>7.2094717573911659E-5</v>
      </c>
      <c r="O3665">
        <f t="shared" si="744"/>
        <v>-1.939039356889142E-3</v>
      </c>
      <c r="P3665">
        <f t="shared" si="745"/>
        <v>6.3942196535440102E-3</v>
      </c>
      <c r="Q3665">
        <f t="shared" si="746"/>
        <v>1.9724449964485743E-2</v>
      </c>
      <c r="R3665">
        <f t="shared" si="747"/>
        <v>9.627751573058306E-3</v>
      </c>
      <c r="S3665">
        <f t="shared" si="748"/>
        <v>3.8064956750996988E-3</v>
      </c>
      <c r="U3665">
        <f t="shared" si="749"/>
        <v>4.4681018943774671E-5</v>
      </c>
      <c r="V3665">
        <f t="shared" si="750"/>
        <v>-1.9664530555192788E-3</v>
      </c>
      <c r="W3665">
        <f t="shared" si="751"/>
        <v>6.3668059549138734E-3</v>
      </c>
      <c r="X3665">
        <f t="shared" si="752"/>
        <v>1.9697036265855606E-2</v>
      </c>
      <c r="Y3665">
        <f t="shared" si="753"/>
        <v>9.6003378744281692E-3</v>
      </c>
      <c r="Z3665">
        <f t="shared" si="754"/>
        <v>3.779081976469562E-3</v>
      </c>
    </row>
    <row r="3666" spans="1:26">
      <c r="A3666" s="9">
        <v>41289</v>
      </c>
      <c r="B3666">
        <v>0.99980000000000002</v>
      </c>
      <c r="C3666">
        <v>0.88</v>
      </c>
      <c r="E3666" s="8">
        <v>36321.56</v>
      </c>
      <c r="F3666" s="8">
        <v>2098.12</v>
      </c>
      <c r="G3666" s="8">
        <v>11111.54</v>
      </c>
      <c r="H3666" s="8">
        <v>3663.55</v>
      </c>
      <c r="I3666" s="8">
        <v>1302.47</v>
      </c>
      <c r="J3666" s="8">
        <v>21410.02</v>
      </c>
      <c r="L3666">
        <f t="shared" si="742"/>
        <v>2.7391780821917807E-5</v>
      </c>
      <c r="N3666">
        <f t="shared" si="743"/>
        <v>3.2507332290321019E-3</v>
      </c>
      <c r="O3666">
        <f t="shared" si="744"/>
        <v>1.5412814264005235E-2</v>
      </c>
      <c r="P3666">
        <f t="shared" si="745"/>
        <v>-8.5347443822719297E-3</v>
      </c>
      <c r="Q3666">
        <f t="shared" si="746"/>
        <v>1.8385281152996258E-2</v>
      </c>
      <c r="R3666">
        <f t="shared" si="747"/>
        <v>2.266621349414449E-2</v>
      </c>
      <c r="S3666">
        <f t="shared" si="748"/>
        <v>1.0159787435555668E-2</v>
      </c>
      <c r="U3666">
        <f t="shared" si="749"/>
        <v>3.223341448210184E-3</v>
      </c>
      <c r="V3666">
        <f t="shared" si="750"/>
        <v>1.5385422483183317E-2</v>
      </c>
      <c r="W3666">
        <f t="shared" si="751"/>
        <v>-8.5621361630938472E-3</v>
      </c>
      <c r="X3666">
        <f t="shared" si="752"/>
        <v>1.8357889372174339E-2</v>
      </c>
      <c r="Y3666">
        <f t="shared" si="753"/>
        <v>2.2638821713322571E-2</v>
      </c>
      <c r="Z3666">
        <f t="shared" si="754"/>
        <v>1.013239565473375E-2</v>
      </c>
    </row>
    <row r="3667" spans="1:26">
      <c r="A3667" s="9">
        <v>41290</v>
      </c>
      <c r="B3667">
        <v>1.0011000000000001</v>
      </c>
      <c r="C3667">
        <v>0.88</v>
      </c>
      <c r="E3667" s="8">
        <v>36226.300000000003</v>
      </c>
      <c r="F3667" s="8">
        <v>2098.12</v>
      </c>
      <c r="G3667" s="8">
        <v>11111.54</v>
      </c>
      <c r="H3667" s="8">
        <v>3635.4500000000003</v>
      </c>
      <c r="I3667" s="8">
        <v>1284.8600000000001</v>
      </c>
      <c r="J3667" s="8">
        <v>21470.41</v>
      </c>
      <c r="L3667">
        <f t="shared" si="742"/>
        <v>2.7427397260273976E-5</v>
      </c>
      <c r="N3667">
        <f t="shared" si="743"/>
        <v>-2.6261299712264426E-3</v>
      </c>
      <c r="O3667">
        <f t="shared" si="744"/>
        <v>0</v>
      </c>
      <c r="P3667">
        <f t="shared" si="745"/>
        <v>0</v>
      </c>
      <c r="Q3667">
        <f t="shared" si="746"/>
        <v>-7.6997229284252117E-3</v>
      </c>
      <c r="R3667">
        <f t="shared" si="747"/>
        <v>-1.361269875514933E-2</v>
      </c>
      <c r="S3667">
        <f t="shared" si="748"/>
        <v>2.8166713778767461E-3</v>
      </c>
      <c r="U3667">
        <f t="shared" si="749"/>
        <v>-2.6535573684867168E-3</v>
      </c>
      <c r="V3667">
        <f t="shared" si="750"/>
        <v>-2.7427397260273976E-5</v>
      </c>
      <c r="W3667">
        <f t="shared" si="751"/>
        <v>-2.7427397260273976E-5</v>
      </c>
      <c r="X3667">
        <f t="shared" si="752"/>
        <v>-7.7271503256854859E-3</v>
      </c>
      <c r="Y3667">
        <f t="shared" si="753"/>
        <v>-1.3640126152409603E-2</v>
      </c>
      <c r="Z3667">
        <f t="shared" si="754"/>
        <v>2.789243980616472E-3</v>
      </c>
    </row>
    <row r="3668" spans="1:26">
      <c r="A3668" s="9">
        <v>41291</v>
      </c>
      <c r="B3668">
        <v>1.0054000000000001</v>
      </c>
      <c r="C3668">
        <v>0.86</v>
      </c>
      <c r="E3668" s="8">
        <v>36415.67</v>
      </c>
      <c r="F3668" s="8">
        <v>2098.12</v>
      </c>
      <c r="G3668" s="8">
        <v>11389.33</v>
      </c>
      <c r="H3668" s="8">
        <v>3617.88</v>
      </c>
      <c r="I3668" s="8">
        <v>1294.1300000000001</v>
      </c>
      <c r="J3668" s="8">
        <v>21515.71</v>
      </c>
      <c r="L3668">
        <f t="shared" si="742"/>
        <v>2.7545205479452055E-5</v>
      </c>
      <c r="N3668">
        <f t="shared" si="743"/>
        <v>5.2138021306899597E-3</v>
      </c>
      <c r="O3668">
        <f t="shared" si="744"/>
        <v>0</v>
      </c>
      <c r="P3668">
        <f t="shared" si="745"/>
        <v>2.4692744292596033E-2</v>
      </c>
      <c r="Q3668">
        <f t="shared" si="746"/>
        <v>-4.8446808198009421E-3</v>
      </c>
      <c r="R3668">
        <f t="shared" si="747"/>
        <v>7.188891715665612E-3</v>
      </c>
      <c r="S3668">
        <f t="shared" si="748"/>
        <v>2.1076578565074446E-3</v>
      </c>
      <c r="U3668">
        <f t="shared" si="749"/>
        <v>5.1862569252105074E-3</v>
      </c>
      <c r="V3668">
        <f t="shared" si="750"/>
        <v>-2.7545205479452055E-5</v>
      </c>
      <c r="W3668">
        <f t="shared" si="751"/>
        <v>2.466519908711658E-2</v>
      </c>
      <c r="X3668">
        <f t="shared" si="752"/>
        <v>-4.8722260252803944E-3</v>
      </c>
      <c r="Y3668">
        <f t="shared" si="753"/>
        <v>7.1613465101861597E-3</v>
      </c>
      <c r="Z3668">
        <f t="shared" si="754"/>
        <v>2.0801126510279926E-3</v>
      </c>
    </row>
    <row r="3669" spans="1:26">
      <c r="A3669" s="9">
        <v>41292</v>
      </c>
      <c r="B3669">
        <v>1.0039</v>
      </c>
      <c r="C3669">
        <v>0.89</v>
      </c>
      <c r="E3669" s="8">
        <v>36568.35</v>
      </c>
      <c r="F3669" s="8">
        <v>2098.12</v>
      </c>
      <c r="G3669" s="8">
        <v>11309.960000000001</v>
      </c>
      <c r="H3669" s="8">
        <v>3582.76</v>
      </c>
      <c r="I3669" s="8">
        <v>1294.28</v>
      </c>
      <c r="J3669" s="8">
        <v>21671.73</v>
      </c>
      <c r="L3669">
        <f t="shared" si="742"/>
        <v>2.7504109589041095E-5</v>
      </c>
      <c r="N3669">
        <f t="shared" si="743"/>
        <v>4.1839356814253898E-3</v>
      </c>
      <c r="O3669">
        <f t="shared" si="744"/>
        <v>0</v>
      </c>
      <c r="P3669">
        <f t="shared" si="745"/>
        <v>-6.9931987709241283E-3</v>
      </c>
      <c r="Q3669">
        <f t="shared" si="746"/>
        <v>-9.7547658229991258E-3</v>
      </c>
      <c r="R3669">
        <f t="shared" si="747"/>
        <v>1.159012677031309E-4</v>
      </c>
      <c r="S3669">
        <f t="shared" si="748"/>
        <v>7.2252802549626315E-3</v>
      </c>
      <c r="U3669">
        <f t="shared" si="749"/>
        <v>4.1564315718363486E-3</v>
      </c>
      <c r="V3669">
        <f t="shared" si="750"/>
        <v>-2.7504109589041095E-5</v>
      </c>
      <c r="W3669">
        <f t="shared" si="751"/>
        <v>-7.0207028805131695E-3</v>
      </c>
      <c r="X3669">
        <f t="shared" si="752"/>
        <v>-9.7822699325881661E-3</v>
      </c>
      <c r="Y3669">
        <f t="shared" si="753"/>
        <v>8.8397158114089815E-5</v>
      </c>
      <c r="Z3669">
        <f t="shared" si="754"/>
        <v>7.1977761453735902E-3</v>
      </c>
    </row>
    <row r="3670" spans="1:26">
      <c r="A3670" s="9">
        <v>41295</v>
      </c>
      <c r="B3670">
        <v>1.0050000000000001</v>
      </c>
      <c r="C3670">
        <v>0.89</v>
      </c>
      <c r="E3670" s="8">
        <v>36765.360000000001</v>
      </c>
      <c r="F3670" s="8">
        <v>2128.21</v>
      </c>
      <c r="G3670" s="8">
        <v>11436.95</v>
      </c>
      <c r="H3670" s="8">
        <v>3582.76</v>
      </c>
      <c r="I3670" s="8">
        <v>1295.67</v>
      </c>
      <c r="J3670" s="8">
        <v>21807.62</v>
      </c>
      <c r="L3670">
        <f t="shared" si="742"/>
        <v>2.7534246575342471E-5</v>
      </c>
      <c r="N3670">
        <f t="shared" si="743"/>
        <v>5.3729853284694012E-3</v>
      </c>
      <c r="O3670">
        <f t="shared" si="744"/>
        <v>1.4239545151766257E-2</v>
      </c>
      <c r="P3670">
        <f t="shared" si="745"/>
        <v>1.1165588585124904E-2</v>
      </c>
      <c r="Q3670">
        <f t="shared" si="746"/>
        <v>0</v>
      </c>
      <c r="R3670">
        <f t="shared" si="747"/>
        <v>1.0733798980341949E-3</v>
      </c>
      <c r="S3670">
        <f t="shared" si="748"/>
        <v>6.2508037706982718E-3</v>
      </c>
      <c r="U3670">
        <f t="shared" si="749"/>
        <v>5.3454510818940586E-3</v>
      </c>
      <c r="V3670">
        <f t="shared" si="750"/>
        <v>1.4212010905190914E-2</v>
      </c>
      <c r="W3670">
        <f t="shared" si="751"/>
        <v>1.1138054338549561E-2</v>
      </c>
      <c r="X3670">
        <f t="shared" si="752"/>
        <v>-2.7534246575342471E-5</v>
      </c>
      <c r="Y3670">
        <f t="shared" si="753"/>
        <v>1.0458456514588525E-3</v>
      </c>
      <c r="Z3670">
        <f t="shared" si="754"/>
        <v>6.2232695241229291E-3</v>
      </c>
    </row>
    <row r="3671" spans="1:26">
      <c r="A3671" s="9">
        <v>41296</v>
      </c>
      <c r="B3671">
        <v>1.0007000000000001</v>
      </c>
      <c r="C3671">
        <v>0.89</v>
      </c>
      <c r="E3671" s="8">
        <v>36873.33</v>
      </c>
      <c r="F3671" s="8">
        <v>2186.38</v>
      </c>
      <c r="G3671" s="8">
        <v>11429.01</v>
      </c>
      <c r="H3671" s="8">
        <v>3600.32</v>
      </c>
      <c r="I3671" s="8">
        <v>1289.5</v>
      </c>
      <c r="J3671" s="8">
        <v>21928.41</v>
      </c>
      <c r="L3671">
        <f t="shared" si="742"/>
        <v>2.7416438356164389E-5</v>
      </c>
      <c r="N3671">
        <f t="shared" si="743"/>
        <v>2.9324279769424133E-3</v>
      </c>
      <c r="O3671">
        <f t="shared" si="744"/>
        <v>2.6965957311918091E-2</v>
      </c>
      <c r="P3671">
        <f t="shared" si="745"/>
        <v>-6.9448213144135114E-4</v>
      </c>
      <c r="Q3671">
        <f t="shared" si="746"/>
        <v>4.8892772963732766E-3</v>
      </c>
      <c r="R3671">
        <f t="shared" si="747"/>
        <v>-4.7733895375627377E-3</v>
      </c>
      <c r="S3671">
        <f t="shared" si="748"/>
        <v>5.5236063772001812E-3</v>
      </c>
      <c r="U3671">
        <f t="shared" si="749"/>
        <v>2.9050115385862488E-3</v>
      </c>
      <c r="V3671">
        <f t="shared" si="750"/>
        <v>2.6938540873561928E-2</v>
      </c>
      <c r="W3671">
        <f t="shared" si="751"/>
        <v>-7.2189856979751549E-4</v>
      </c>
      <c r="X3671">
        <f t="shared" si="752"/>
        <v>4.8618608580171122E-3</v>
      </c>
      <c r="Y3671">
        <f t="shared" si="753"/>
        <v>-4.8008059759189021E-3</v>
      </c>
      <c r="Z3671">
        <f t="shared" si="754"/>
        <v>5.4961899388440167E-3</v>
      </c>
    </row>
    <row r="3672" spans="1:26">
      <c r="A3672" s="9">
        <v>41297</v>
      </c>
      <c r="B3672">
        <v>1.0059</v>
      </c>
      <c r="C3672">
        <v>0.9</v>
      </c>
      <c r="E3672" s="8">
        <v>36786.78</v>
      </c>
      <c r="F3672" s="8">
        <v>2186.38</v>
      </c>
      <c r="G3672" s="8">
        <v>11659.18</v>
      </c>
      <c r="H3672" s="8">
        <v>3614.37</v>
      </c>
      <c r="I3672" s="8">
        <v>1294.1300000000001</v>
      </c>
      <c r="J3672" s="8">
        <v>22104.560000000001</v>
      </c>
      <c r="L3672">
        <f t="shared" si="742"/>
        <v>2.755890410958904E-5</v>
      </c>
      <c r="N3672">
        <f t="shared" si="743"/>
        <v>-2.3499839962358542E-3</v>
      </c>
      <c r="O3672">
        <f t="shared" si="744"/>
        <v>0</v>
      </c>
      <c r="P3672">
        <f t="shared" si="745"/>
        <v>1.9938992666582868E-2</v>
      </c>
      <c r="Q3672">
        <f t="shared" si="746"/>
        <v>3.8948361637832882E-3</v>
      </c>
      <c r="R3672">
        <f t="shared" si="747"/>
        <v>3.5841083718253989E-3</v>
      </c>
      <c r="S3672">
        <f t="shared" si="748"/>
        <v>8.000865699906207E-3</v>
      </c>
      <c r="U3672">
        <f t="shared" si="749"/>
        <v>-2.377542900345443E-3</v>
      </c>
      <c r="V3672">
        <f t="shared" si="750"/>
        <v>-2.755890410958904E-5</v>
      </c>
      <c r="W3672">
        <f t="shared" si="751"/>
        <v>1.9911433762473278E-2</v>
      </c>
      <c r="X3672">
        <f t="shared" si="752"/>
        <v>3.8672772596736993E-3</v>
      </c>
      <c r="Y3672">
        <f t="shared" si="753"/>
        <v>3.5565494677158101E-3</v>
      </c>
      <c r="Z3672">
        <f t="shared" si="754"/>
        <v>7.9733067957966173E-3</v>
      </c>
    </row>
    <row r="3673" spans="1:26">
      <c r="A3673" s="9">
        <v>41298</v>
      </c>
      <c r="B3673">
        <v>1.0054000000000001</v>
      </c>
      <c r="C3673">
        <v>0.91</v>
      </c>
      <c r="E3673" s="8">
        <v>36871.94</v>
      </c>
      <c r="F3673" s="8">
        <v>2186.38</v>
      </c>
      <c r="G3673" s="8">
        <v>11587.75</v>
      </c>
      <c r="H3673" s="8">
        <v>3660.03</v>
      </c>
      <c r="I3673" s="8">
        <v>1294.1300000000001</v>
      </c>
      <c r="J3673" s="8">
        <v>22280.71</v>
      </c>
      <c r="L3673">
        <f t="shared" si="742"/>
        <v>2.7545205479452055E-5</v>
      </c>
      <c r="N3673">
        <f t="shared" si="743"/>
        <v>2.3122866632363879E-3</v>
      </c>
      <c r="O3673">
        <f t="shared" si="744"/>
        <v>0</v>
      </c>
      <c r="P3673">
        <f t="shared" si="745"/>
        <v>-6.1453469165811958E-3</v>
      </c>
      <c r="Q3673">
        <f t="shared" si="746"/>
        <v>1.2553777536640054E-2</v>
      </c>
      <c r="R3673">
        <f t="shared" si="747"/>
        <v>0</v>
      </c>
      <c r="S3673">
        <f t="shared" si="748"/>
        <v>7.937359615528064E-3</v>
      </c>
      <c r="U3673">
        <f t="shared" si="749"/>
        <v>2.2847414577569359E-3</v>
      </c>
      <c r="V3673">
        <f t="shared" si="750"/>
        <v>-2.7545205479452055E-5</v>
      </c>
      <c r="W3673">
        <f t="shared" si="751"/>
        <v>-6.1728921220606482E-3</v>
      </c>
      <c r="X3673">
        <f t="shared" si="752"/>
        <v>1.2526232331160602E-2</v>
      </c>
      <c r="Y3673">
        <f t="shared" si="753"/>
        <v>-2.7545205479452055E-5</v>
      </c>
      <c r="Z3673">
        <f t="shared" si="754"/>
        <v>7.9098144100486125E-3</v>
      </c>
    </row>
    <row r="3674" spans="1:26">
      <c r="A3674" s="9">
        <v>41299</v>
      </c>
      <c r="B3674">
        <v>1.0044</v>
      </c>
      <c r="C3674">
        <v>0.9</v>
      </c>
      <c r="E3674" s="8">
        <v>36851.840000000004</v>
      </c>
      <c r="F3674" s="8">
        <v>2220.48</v>
      </c>
      <c r="G3674" s="8">
        <v>11698.86</v>
      </c>
      <c r="H3674" s="8">
        <v>3621.4</v>
      </c>
      <c r="I3674" s="8">
        <v>1300.31</v>
      </c>
      <c r="J3674" s="8">
        <v>22326</v>
      </c>
      <c r="L3674">
        <f t="shared" si="742"/>
        <v>2.7517808219178081E-5</v>
      </c>
      <c r="N3674">
        <f t="shared" si="743"/>
        <v>-5.452786196807626E-4</v>
      </c>
      <c r="O3674">
        <f t="shared" si="744"/>
        <v>1.5476180596170945E-2</v>
      </c>
      <c r="P3674">
        <f t="shared" si="745"/>
        <v>9.5428955268207181E-3</v>
      </c>
      <c r="Q3674">
        <f t="shared" si="746"/>
        <v>-1.061065269658832E-2</v>
      </c>
      <c r="R3674">
        <f t="shared" si="747"/>
        <v>4.7640428674313876E-3</v>
      </c>
      <c r="S3674">
        <f t="shared" si="748"/>
        <v>2.0306368957820095E-3</v>
      </c>
      <c r="U3674">
        <f t="shared" si="749"/>
        <v>-5.7279642789994072E-4</v>
      </c>
      <c r="V3674">
        <f t="shared" si="750"/>
        <v>1.5448662787951766E-2</v>
      </c>
      <c r="W3674">
        <f t="shared" si="751"/>
        <v>9.5153777186015396E-3</v>
      </c>
      <c r="X3674">
        <f t="shared" si="752"/>
        <v>-1.0638170504807498E-2</v>
      </c>
      <c r="Y3674">
        <f t="shared" si="753"/>
        <v>4.7365250592122099E-3</v>
      </c>
      <c r="Z3674">
        <f t="shared" si="754"/>
        <v>2.0031190875628314E-3</v>
      </c>
    </row>
    <row r="3675" spans="1:26">
      <c r="A3675" s="9">
        <v>41302</v>
      </c>
      <c r="B3675">
        <v>1.0043</v>
      </c>
      <c r="C3675">
        <v>0.9</v>
      </c>
      <c r="E3675" s="8">
        <v>36849.79</v>
      </c>
      <c r="F3675" s="8">
        <v>2226.5</v>
      </c>
      <c r="G3675" s="8">
        <v>11786.17</v>
      </c>
      <c r="H3675" s="8">
        <v>3635.4500000000003</v>
      </c>
      <c r="I3675" s="8">
        <v>1300</v>
      </c>
      <c r="J3675" s="8">
        <v>22431.7</v>
      </c>
      <c r="L3675">
        <f t="shared" si="742"/>
        <v>2.7515068493150686E-5</v>
      </c>
      <c r="N3675">
        <f t="shared" si="743"/>
        <v>-5.562970589745354E-5</v>
      </c>
      <c r="O3675">
        <f t="shared" si="744"/>
        <v>2.7074570505729333E-3</v>
      </c>
      <c r="P3675">
        <f t="shared" si="745"/>
        <v>7.4354090453632128E-3</v>
      </c>
      <c r="Q3675">
        <f t="shared" si="746"/>
        <v>3.87220834259155E-3</v>
      </c>
      <c r="R3675">
        <f t="shared" si="747"/>
        <v>-2.3843311102794316E-4</v>
      </c>
      <c r="S3675">
        <f t="shared" si="748"/>
        <v>4.7232184184266965E-3</v>
      </c>
      <c r="U3675">
        <f t="shared" si="749"/>
        <v>-8.3144774390604229E-5</v>
      </c>
      <c r="V3675">
        <f t="shared" si="750"/>
        <v>2.6799419820797829E-3</v>
      </c>
      <c r="W3675">
        <f t="shared" si="751"/>
        <v>7.4078939768700619E-3</v>
      </c>
      <c r="X3675">
        <f t="shared" si="752"/>
        <v>3.8446932740983995E-3</v>
      </c>
      <c r="Y3675">
        <f t="shared" si="753"/>
        <v>-2.6594817952109385E-4</v>
      </c>
      <c r="Z3675">
        <f t="shared" si="754"/>
        <v>4.6957033499335455E-3</v>
      </c>
    </row>
    <row r="3676" spans="1:26">
      <c r="A3676" s="9">
        <v>41303</v>
      </c>
      <c r="B3676">
        <v>1.0057</v>
      </c>
      <c r="C3676">
        <v>0.88</v>
      </c>
      <c r="E3676" s="8">
        <v>36904.639999999999</v>
      </c>
      <c r="F3676" s="8">
        <v>2262.6</v>
      </c>
      <c r="G3676" s="8">
        <v>11508.380000000001</v>
      </c>
      <c r="H3676" s="8">
        <v>3642.4700000000003</v>
      </c>
      <c r="I3676" s="8">
        <v>1298.1400000000001</v>
      </c>
      <c r="J3676" s="8">
        <v>22577.65</v>
      </c>
      <c r="L3676">
        <f t="shared" si="742"/>
        <v>2.7553424657534247E-5</v>
      </c>
      <c r="N3676">
        <f t="shared" si="743"/>
        <v>1.4873685583875267E-3</v>
      </c>
      <c r="O3676">
        <f t="shared" si="744"/>
        <v>1.608374873060928E-2</v>
      </c>
      <c r="P3676">
        <f t="shared" si="745"/>
        <v>-2.3851344552842713E-2</v>
      </c>
      <c r="Q3676">
        <f t="shared" si="746"/>
        <v>1.9291232047308183E-3</v>
      </c>
      <c r="R3676">
        <f t="shared" si="747"/>
        <v>-1.431793758423351E-3</v>
      </c>
      <c r="S3676">
        <f t="shared" si="748"/>
        <v>6.4853418923067558E-3</v>
      </c>
      <c r="U3676">
        <f t="shared" si="749"/>
        <v>1.4598151337299925E-3</v>
      </c>
      <c r="V3676">
        <f t="shared" si="750"/>
        <v>1.6056195305951745E-2</v>
      </c>
      <c r="W3676">
        <f t="shared" si="751"/>
        <v>-2.3878897977500247E-2</v>
      </c>
      <c r="X3676">
        <f t="shared" si="752"/>
        <v>1.9015697800732841E-3</v>
      </c>
      <c r="Y3676">
        <f t="shared" si="753"/>
        <v>-1.4593471830808852E-3</v>
      </c>
      <c r="Z3676">
        <f t="shared" si="754"/>
        <v>6.4577884676492213E-3</v>
      </c>
    </row>
    <row r="3677" spans="1:26">
      <c r="A3677" s="9">
        <v>41304</v>
      </c>
      <c r="B3677">
        <v>1.0049000000000001</v>
      </c>
      <c r="C3677">
        <v>0.92</v>
      </c>
      <c r="E3677" s="8">
        <v>36814.86</v>
      </c>
      <c r="F3677" s="8">
        <v>2248.56</v>
      </c>
      <c r="G3677" s="8">
        <v>11508.380000000001</v>
      </c>
      <c r="H3677" s="8">
        <v>3631.9300000000003</v>
      </c>
      <c r="I3677" s="8">
        <v>1302.01</v>
      </c>
      <c r="J3677" s="8">
        <v>22396.47</v>
      </c>
      <c r="L3677">
        <f t="shared" si="742"/>
        <v>2.7531506849315069E-5</v>
      </c>
      <c r="N3677">
        <f t="shared" si="743"/>
        <v>-2.435720382984979E-3</v>
      </c>
      <c r="O3677">
        <f t="shared" si="744"/>
        <v>-6.2245831813238636E-3</v>
      </c>
      <c r="P3677">
        <f t="shared" si="745"/>
        <v>0</v>
      </c>
      <c r="Q3677">
        <f t="shared" si="746"/>
        <v>-2.8978355261629046E-3</v>
      </c>
      <c r="R3677">
        <f t="shared" si="747"/>
        <v>2.9767535393664035E-3</v>
      </c>
      <c r="S3677">
        <f t="shared" si="748"/>
        <v>-8.0571217464901583E-3</v>
      </c>
      <c r="U3677">
        <f t="shared" si="749"/>
        <v>-2.463251889834294E-3</v>
      </c>
      <c r="V3677">
        <f t="shared" si="750"/>
        <v>-6.2521146881731786E-3</v>
      </c>
      <c r="W3677">
        <f t="shared" si="751"/>
        <v>-2.7531506849315069E-5</v>
      </c>
      <c r="X3677">
        <f t="shared" si="752"/>
        <v>-2.9253670330122196E-3</v>
      </c>
      <c r="Y3677">
        <f t="shared" si="753"/>
        <v>2.9492220325170885E-3</v>
      </c>
      <c r="Z3677">
        <f t="shared" si="754"/>
        <v>-8.0846532533394733E-3</v>
      </c>
    </row>
    <row r="3678" spans="1:26">
      <c r="A3678" s="9">
        <v>41305</v>
      </c>
      <c r="B3678">
        <v>1.0039</v>
      </c>
      <c r="C3678">
        <v>0.91</v>
      </c>
      <c r="E3678" s="8">
        <v>36500.629999999997</v>
      </c>
      <c r="F3678" s="8">
        <v>2242.5500000000002</v>
      </c>
      <c r="G3678" s="8">
        <v>11508.380000000001</v>
      </c>
      <c r="H3678" s="8">
        <v>3628.42</v>
      </c>
      <c r="I3678" s="8">
        <v>1292.5899999999999</v>
      </c>
      <c r="J3678" s="8">
        <v>22300.850000000002</v>
      </c>
      <c r="L3678">
        <f t="shared" si="742"/>
        <v>2.7504109589041095E-5</v>
      </c>
      <c r="N3678">
        <f t="shared" si="743"/>
        <v>-8.5720473022153684E-3</v>
      </c>
      <c r="O3678">
        <f t="shared" si="744"/>
        <v>-2.6764000826197936E-3</v>
      </c>
      <c r="P3678">
        <f t="shared" si="745"/>
        <v>0</v>
      </c>
      <c r="Q3678">
        <f t="shared" si="746"/>
        <v>-9.6689561066741828E-4</v>
      </c>
      <c r="R3678">
        <f t="shared" si="747"/>
        <v>-7.2612667770522955E-3</v>
      </c>
      <c r="S3678">
        <f t="shared" si="748"/>
        <v>-4.2785628252011857E-3</v>
      </c>
      <c r="U3678">
        <f t="shared" si="749"/>
        <v>-8.5995514118044087E-3</v>
      </c>
      <c r="V3678">
        <f t="shared" si="750"/>
        <v>-2.7039041922088348E-3</v>
      </c>
      <c r="W3678">
        <f t="shared" si="751"/>
        <v>-2.7504109589041095E-5</v>
      </c>
      <c r="X3678">
        <f t="shared" si="752"/>
        <v>-9.9439972025645927E-4</v>
      </c>
      <c r="Y3678">
        <f t="shared" si="753"/>
        <v>-7.2887708866413367E-3</v>
      </c>
      <c r="Z3678">
        <f t="shared" si="754"/>
        <v>-4.3060669347902269E-3</v>
      </c>
    </row>
    <row r="3679" spans="1:26">
      <c r="A3679" s="9">
        <v>41306</v>
      </c>
      <c r="B3679">
        <v>1.0011000000000001</v>
      </c>
      <c r="C3679">
        <v>0.91</v>
      </c>
      <c r="E3679" s="8">
        <v>36741.57</v>
      </c>
      <c r="F3679" s="8">
        <v>2212.46</v>
      </c>
      <c r="G3679" s="8">
        <v>11667.12</v>
      </c>
      <c r="H3679" s="8">
        <v>3624.91</v>
      </c>
      <c r="I3679" s="8">
        <v>1294.1300000000001</v>
      </c>
      <c r="J3679" s="8">
        <v>22421.63</v>
      </c>
      <c r="L3679">
        <f t="shared" si="742"/>
        <v>2.7427397260273976E-5</v>
      </c>
      <c r="N3679">
        <f t="shared" si="743"/>
        <v>6.5792908768870263E-3</v>
      </c>
      <c r="O3679">
        <f t="shared" si="744"/>
        <v>-1.3508592605812103E-2</v>
      </c>
      <c r="P3679">
        <f t="shared" si="745"/>
        <v>1.3699163557632385E-2</v>
      </c>
      <c r="Q3679">
        <f t="shared" si="746"/>
        <v>-9.6783140267551451E-4</v>
      </c>
      <c r="R3679">
        <f t="shared" si="747"/>
        <v>1.1906972397059277E-3</v>
      </c>
      <c r="S3679">
        <f t="shared" si="748"/>
        <v>5.4013236135005962E-3</v>
      </c>
      <c r="U3679">
        <f t="shared" si="749"/>
        <v>6.5518634796267522E-3</v>
      </c>
      <c r="V3679">
        <f t="shared" si="750"/>
        <v>-1.3536020003072377E-2</v>
      </c>
      <c r="W3679">
        <f t="shared" si="751"/>
        <v>1.3671736160372112E-2</v>
      </c>
      <c r="X3679">
        <f t="shared" si="752"/>
        <v>-9.9525879993578857E-4</v>
      </c>
      <c r="Y3679">
        <f t="shared" si="753"/>
        <v>1.1632698424456538E-3</v>
      </c>
      <c r="Z3679">
        <f t="shared" si="754"/>
        <v>5.3738962162403221E-3</v>
      </c>
    </row>
    <row r="3680" spans="1:26">
      <c r="A3680" s="9">
        <v>41309</v>
      </c>
      <c r="B3680">
        <v>1.0043</v>
      </c>
      <c r="C3680">
        <v>0.93</v>
      </c>
      <c r="E3680" s="8">
        <v>36594.239999999998</v>
      </c>
      <c r="F3680" s="8">
        <v>2246.56</v>
      </c>
      <c r="G3680" s="8">
        <v>11746.48</v>
      </c>
      <c r="H3680" s="8">
        <v>3684.62</v>
      </c>
      <c r="I3680" s="8">
        <v>1290.1100000000001</v>
      </c>
      <c r="J3680" s="8">
        <v>22315.95</v>
      </c>
      <c r="L3680">
        <f t="shared" si="742"/>
        <v>2.7515068493150686E-5</v>
      </c>
      <c r="N3680">
        <f t="shared" si="743"/>
        <v>-4.0179606172755476E-3</v>
      </c>
      <c r="O3680">
        <f t="shared" si="744"/>
        <v>1.5295138743721494E-2</v>
      </c>
      <c r="P3680">
        <f t="shared" si="745"/>
        <v>6.7789920314460508E-3</v>
      </c>
      <c r="Q3680">
        <f t="shared" si="746"/>
        <v>1.6337939151930072E-2</v>
      </c>
      <c r="R3680">
        <f t="shared" si="747"/>
        <v>-3.1111686550695573E-3</v>
      </c>
      <c r="S3680">
        <f t="shared" si="748"/>
        <v>-4.7244485092117657E-3</v>
      </c>
      <c r="U3680">
        <f t="shared" si="749"/>
        <v>-4.0454756857686985E-3</v>
      </c>
      <c r="V3680">
        <f t="shared" si="750"/>
        <v>1.5267623675228343E-2</v>
      </c>
      <c r="W3680">
        <f t="shared" si="751"/>
        <v>6.7514769629528999E-3</v>
      </c>
      <c r="X3680">
        <f t="shared" si="752"/>
        <v>1.6310424083436921E-2</v>
      </c>
      <c r="Y3680">
        <f t="shared" si="753"/>
        <v>-3.1386837235627078E-3</v>
      </c>
      <c r="Z3680">
        <f t="shared" si="754"/>
        <v>-4.7519635777049166E-3</v>
      </c>
    </row>
    <row r="3681" spans="1:26">
      <c r="A3681" s="9">
        <v>41310</v>
      </c>
      <c r="B3681">
        <v>1.0058</v>
      </c>
      <c r="C3681">
        <v>0.93</v>
      </c>
      <c r="E3681" s="8">
        <v>36675.57</v>
      </c>
      <c r="F3681" s="8">
        <v>2244.5500000000002</v>
      </c>
      <c r="G3681" s="8">
        <v>11738.550000000001</v>
      </c>
      <c r="H3681" s="8">
        <v>3691.65</v>
      </c>
      <c r="I3681" s="8">
        <v>1294.1300000000001</v>
      </c>
      <c r="J3681" s="8">
        <v>22270.65</v>
      </c>
      <c r="L3681">
        <f t="shared" si="742"/>
        <v>2.7556164383561645E-5</v>
      </c>
      <c r="N3681">
        <f t="shared" si="743"/>
        <v>2.2200148574884307E-3</v>
      </c>
      <c r="O3681">
        <f t="shared" si="744"/>
        <v>-8.9510171614678232E-4</v>
      </c>
      <c r="P3681">
        <f t="shared" si="745"/>
        <v>-6.7532383832424089E-4</v>
      </c>
      <c r="Q3681">
        <f t="shared" si="746"/>
        <v>1.9061130160605596E-3</v>
      </c>
      <c r="R3681">
        <f t="shared" si="747"/>
        <v>3.1111686550695885E-3</v>
      </c>
      <c r="S3681">
        <f t="shared" si="748"/>
        <v>-2.0320013451164396E-3</v>
      </c>
      <c r="U3681">
        <f t="shared" si="749"/>
        <v>2.1924586931048691E-3</v>
      </c>
      <c r="V3681">
        <f t="shared" si="750"/>
        <v>-9.2265788053034396E-4</v>
      </c>
      <c r="W3681">
        <f t="shared" si="751"/>
        <v>-7.0288000270780253E-4</v>
      </c>
      <c r="X3681">
        <f t="shared" si="752"/>
        <v>1.878556851676998E-3</v>
      </c>
      <c r="Y3681">
        <f t="shared" si="753"/>
        <v>3.0836124906860269E-3</v>
      </c>
      <c r="Z3681">
        <f t="shared" si="754"/>
        <v>-2.0595575095000013E-3</v>
      </c>
    </row>
    <row r="3682" spans="1:26">
      <c r="A3682" s="9">
        <v>41311</v>
      </c>
      <c r="B3682">
        <v>1.0031000000000001</v>
      </c>
      <c r="C3682">
        <v>0.93</v>
      </c>
      <c r="E3682" s="8">
        <v>36721.46</v>
      </c>
      <c r="F3682" s="8">
        <v>2186.38</v>
      </c>
      <c r="G3682" s="8">
        <v>11857.6</v>
      </c>
      <c r="H3682" s="8">
        <v>3705.7000000000003</v>
      </c>
      <c r="I3682" s="8">
        <v>1286.25</v>
      </c>
      <c r="J3682" s="8">
        <v>22406.54</v>
      </c>
      <c r="L3682">
        <f t="shared" si="742"/>
        <v>2.7482191780821921E-5</v>
      </c>
      <c r="N3682">
        <f t="shared" si="743"/>
        <v>1.2504594798903792E-3</v>
      </c>
      <c r="O3682">
        <f t="shared" si="744"/>
        <v>-2.6257847535172192E-2</v>
      </c>
      <c r="P3682">
        <f t="shared" si="745"/>
        <v>1.0090714812593427E-2</v>
      </c>
      <c r="Q3682">
        <f t="shared" si="746"/>
        <v>3.7986621952259404E-3</v>
      </c>
      <c r="R3682">
        <f t="shared" si="747"/>
        <v>-6.1076465449654361E-3</v>
      </c>
      <c r="S3682">
        <f t="shared" si="748"/>
        <v>6.0832124426756697E-3</v>
      </c>
      <c r="U3682">
        <f t="shared" si="749"/>
        <v>1.2229772881095571E-3</v>
      </c>
      <c r="V3682">
        <f t="shared" si="750"/>
        <v>-2.6285329726953015E-2</v>
      </c>
      <c r="W3682">
        <f t="shared" si="751"/>
        <v>1.0063232620812605E-2</v>
      </c>
      <c r="X3682">
        <f t="shared" si="752"/>
        <v>3.7711800034451186E-3</v>
      </c>
      <c r="Y3682">
        <f t="shared" si="753"/>
        <v>-6.1351287367462579E-3</v>
      </c>
      <c r="Z3682">
        <f t="shared" si="754"/>
        <v>6.0557302508948479E-3</v>
      </c>
    </row>
    <row r="3683" spans="1:26">
      <c r="A3683" s="9">
        <v>41312</v>
      </c>
      <c r="B3683">
        <v>1.002</v>
      </c>
      <c r="C3683">
        <v>0.92</v>
      </c>
      <c r="E3683" s="8">
        <v>36705.120000000003</v>
      </c>
      <c r="F3683" s="8">
        <v>2246.56</v>
      </c>
      <c r="G3683" s="8">
        <v>11825.85</v>
      </c>
      <c r="H3683" s="8">
        <v>3688.13</v>
      </c>
      <c r="I3683" s="8">
        <v>1299.23</v>
      </c>
      <c r="J3683" s="8">
        <v>22361.24</v>
      </c>
      <c r="L3683">
        <f t="shared" si="742"/>
        <v>2.7452054794520545E-5</v>
      </c>
      <c r="N3683">
        <f t="shared" si="743"/>
        <v>-4.4507044369287388E-4</v>
      </c>
      <c r="O3683">
        <f t="shared" si="744"/>
        <v>2.7152949251319052E-2</v>
      </c>
      <c r="P3683">
        <f t="shared" si="745"/>
        <v>-2.6811988135542739E-3</v>
      </c>
      <c r="Q3683">
        <f t="shared" si="746"/>
        <v>-4.7526202446376269E-3</v>
      </c>
      <c r="R3683">
        <f t="shared" si="747"/>
        <v>1.0040773125562988E-2</v>
      </c>
      <c r="S3683">
        <f t="shared" si="748"/>
        <v>-2.0237776124334824E-3</v>
      </c>
      <c r="U3683">
        <f t="shared" si="749"/>
        <v>-4.7252249848739444E-4</v>
      </c>
      <c r="V3683">
        <f t="shared" si="750"/>
        <v>2.7125497196524531E-2</v>
      </c>
      <c r="W3683">
        <f t="shared" si="751"/>
        <v>-2.7086508683487943E-3</v>
      </c>
      <c r="X3683">
        <f t="shared" si="752"/>
        <v>-4.7800722994321473E-3</v>
      </c>
      <c r="Y3683">
        <f t="shared" si="753"/>
        <v>1.0013321070768468E-2</v>
      </c>
      <c r="Z3683">
        <f t="shared" si="754"/>
        <v>-2.0512296672280028E-3</v>
      </c>
    </row>
    <row r="3684" spans="1:26">
      <c r="A3684" s="9">
        <v>41313</v>
      </c>
      <c r="B3684">
        <v>1.0002</v>
      </c>
      <c r="C3684">
        <v>0.93</v>
      </c>
      <c r="E3684" s="8">
        <v>36835.51</v>
      </c>
      <c r="F3684" s="8">
        <v>2226.5</v>
      </c>
      <c r="G3684" s="8">
        <v>11659.18</v>
      </c>
      <c r="H3684" s="8">
        <v>3740.82</v>
      </c>
      <c r="I3684" s="8">
        <v>1300.92</v>
      </c>
      <c r="J3684" s="8">
        <v>22290.78</v>
      </c>
      <c r="L3684">
        <f t="shared" si="742"/>
        <v>2.7402739726027397E-5</v>
      </c>
      <c r="N3684">
        <f t="shared" si="743"/>
        <v>3.546070699521234E-3</v>
      </c>
      <c r="O3684">
        <f t="shared" si="744"/>
        <v>-8.9693116045749584E-3</v>
      </c>
      <c r="P3684">
        <f t="shared" si="745"/>
        <v>-1.419396085255342E-2</v>
      </c>
      <c r="Q3684">
        <f t="shared" si="746"/>
        <v>1.418528420047677E-2</v>
      </c>
      <c r="R3684">
        <f t="shared" si="747"/>
        <v>1.2999251873783927E-3</v>
      </c>
      <c r="S3684">
        <f t="shared" si="748"/>
        <v>-3.1559628649449434E-3</v>
      </c>
      <c r="U3684">
        <f t="shared" si="749"/>
        <v>3.5186679597952065E-3</v>
      </c>
      <c r="V3684">
        <f t="shared" si="750"/>
        <v>-8.9967143443009864E-3</v>
      </c>
      <c r="W3684">
        <f t="shared" si="751"/>
        <v>-1.4221363592279448E-2</v>
      </c>
      <c r="X3684">
        <f t="shared" si="752"/>
        <v>1.4157881460750742E-2</v>
      </c>
      <c r="Y3684">
        <f t="shared" si="753"/>
        <v>1.2725224476523654E-3</v>
      </c>
      <c r="Z3684">
        <f t="shared" si="754"/>
        <v>-3.1833656046709709E-3</v>
      </c>
    </row>
    <row r="3685" spans="1:26">
      <c r="A3685" s="9">
        <v>41316</v>
      </c>
      <c r="B3685">
        <v>1.0053000000000001</v>
      </c>
      <c r="C3685">
        <v>0.93</v>
      </c>
      <c r="E3685" s="8">
        <v>36683.29</v>
      </c>
      <c r="F3685" s="8">
        <v>2226.5</v>
      </c>
      <c r="G3685" s="8">
        <v>11619.5</v>
      </c>
      <c r="H3685" s="8">
        <v>3709.21</v>
      </c>
      <c r="I3685" s="8">
        <v>1300.31</v>
      </c>
      <c r="J3685" s="8">
        <v>22260.58</v>
      </c>
      <c r="L3685">
        <f t="shared" si="742"/>
        <v>2.754246575342466E-5</v>
      </c>
      <c r="N3685">
        <f t="shared" si="743"/>
        <v>-4.140987543852716E-3</v>
      </c>
      <c r="O3685">
        <f t="shared" si="744"/>
        <v>0</v>
      </c>
      <c r="P3685">
        <f t="shared" si="745"/>
        <v>-3.4091313107664375E-3</v>
      </c>
      <c r="Q3685">
        <f t="shared" si="746"/>
        <v>-8.4859227918403154E-3</v>
      </c>
      <c r="R3685">
        <f t="shared" si="747"/>
        <v>-4.6900890054471403E-4</v>
      </c>
      <c r="S3685">
        <f t="shared" si="748"/>
        <v>-1.3557388427962351E-3</v>
      </c>
      <c r="U3685">
        <f t="shared" si="749"/>
        <v>-4.1685300096061407E-3</v>
      </c>
      <c r="V3685">
        <f t="shared" si="750"/>
        <v>-2.754246575342466E-5</v>
      </c>
      <c r="W3685">
        <f t="shared" si="751"/>
        <v>-3.4366737765198622E-3</v>
      </c>
      <c r="X3685">
        <f t="shared" si="752"/>
        <v>-8.5134652575937393E-3</v>
      </c>
      <c r="Y3685">
        <f t="shared" si="753"/>
        <v>-4.9655136629813865E-4</v>
      </c>
      <c r="Z3685">
        <f t="shared" si="754"/>
        <v>-1.3832813085496599E-3</v>
      </c>
    </row>
    <row r="3686" spans="1:26">
      <c r="A3686" s="9">
        <v>41317</v>
      </c>
      <c r="B3686">
        <v>1.0017</v>
      </c>
      <c r="C3686">
        <v>0.91</v>
      </c>
      <c r="E3686" s="8">
        <v>36803.64</v>
      </c>
      <c r="F3686" s="8">
        <v>2188.39</v>
      </c>
      <c r="G3686" s="8">
        <v>11571.880000000001</v>
      </c>
      <c r="H3686" s="8">
        <v>3726.77</v>
      </c>
      <c r="I3686" s="8">
        <v>1294.75</v>
      </c>
      <c r="J3686" s="8">
        <v>22320.98</v>
      </c>
      <c r="L3686">
        <f t="shared" si="742"/>
        <v>2.7443835616438357E-5</v>
      </c>
      <c r="N3686">
        <f t="shared" si="743"/>
        <v>3.2754153043634878E-3</v>
      </c>
      <c r="O3686">
        <f t="shared" si="744"/>
        <v>-1.7264732131055317E-2</v>
      </c>
      <c r="P3686">
        <f t="shared" si="745"/>
        <v>-4.1067040362405098E-3</v>
      </c>
      <c r="Q3686">
        <f t="shared" si="746"/>
        <v>4.722990820857767E-3</v>
      </c>
      <c r="R3686">
        <f t="shared" si="747"/>
        <v>-4.2850712566552167E-3</v>
      </c>
      <c r="S3686">
        <f t="shared" si="748"/>
        <v>2.7096421460143598E-3</v>
      </c>
      <c r="U3686">
        <f t="shared" si="749"/>
        <v>3.2479714687470495E-3</v>
      </c>
      <c r="V3686">
        <f t="shared" si="750"/>
        <v>-1.7292175966671756E-2</v>
      </c>
      <c r="W3686">
        <f t="shared" si="751"/>
        <v>-4.1341478718569481E-3</v>
      </c>
      <c r="X3686">
        <f t="shared" si="752"/>
        <v>4.6955469852413287E-3</v>
      </c>
      <c r="Y3686">
        <f t="shared" si="753"/>
        <v>-4.312515092271655E-3</v>
      </c>
      <c r="Z3686">
        <f t="shared" si="754"/>
        <v>2.6821983103979216E-3</v>
      </c>
    </row>
    <row r="3687" spans="1:26">
      <c r="A3687" s="9">
        <v>41318</v>
      </c>
      <c r="B3687">
        <v>1.0070000000000001</v>
      </c>
      <c r="C3687">
        <v>0.91</v>
      </c>
      <c r="E3687" s="8">
        <v>36771.58</v>
      </c>
      <c r="F3687" s="8">
        <v>2186.38</v>
      </c>
      <c r="G3687" s="8">
        <v>11762.36</v>
      </c>
      <c r="H3687" s="8">
        <v>3842.6800000000003</v>
      </c>
      <c r="I3687" s="8">
        <v>1289.96</v>
      </c>
      <c r="J3687" s="8">
        <v>22406.54</v>
      </c>
      <c r="L3687">
        <f t="shared" si="742"/>
        <v>2.7589041095890413E-5</v>
      </c>
      <c r="N3687">
        <f t="shared" si="743"/>
        <v>-8.7148912443923553E-4</v>
      </c>
      <c r="O3687">
        <f t="shared" si="744"/>
        <v>-9.1890551568868286E-4</v>
      </c>
      <c r="P3687">
        <f t="shared" si="745"/>
        <v>1.6326585407154752E-2</v>
      </c>
      <c r="Q3687">
        <f t="shared" si="746"/>
        <v>3.0628133075426965E-2</v>
      </c>
      <c r="R3687">
        <f t="shared" si="747"/>
        <v>-3.7064161809712334E-3</v>
      </c>
      <c r="S3687">
        <f t="shared" si="748"/>
        <v>3.825837174160439E-3</v>
      </c>
      <c r="U3687">
        <f t="shared" si="749"/>
        <v>-8.9907816553512596E-4</v>
      </c>
      <c r="V3687">
        <f t="shared" si="750"/>
        <v>-9.4649455678457329E-4</v>
      </c>
      <c r="W3687">
        <f t="shared" si="751"/>
        <v>1.629899636605886E-2</v>
      </c>
      <c r="X3687">
        <f t="shared" si="752"/>
        <v>3.0600544034331073E-2</v>
      </c>
      <c r="Y3687">
        <f t="shared" si="753"/>
        <v>-3.7340052220671237E-3</v>
      </c>
      <c r="Z3687">
        <f t="shared" si="754"/>
        <v>3.7982481330645487E-3</v>
      </c>
    </row>
    <row r="3688" spans="1:26">
      <c r="A3688" s="9">
        <v>41319</v>
      </c>
      <c r="B3688">
        <v>1.0030000000000001</v>
      </c>
      <c r="C3688">
        <v>0.91</v>
      </c>
      <c r="E3688" s="8">
        <v>36618.200000000004</v>
      </c>
      <c r="F3688" s="8">
        <v>2128.21</v>
      </c>
      <c r="G3688" s="8">
        <v>11881.97</v>
      </c>
      <c r="H3688" s="8">
        <v>3811.07</v>
      </c>
      <c r="I3688" s="8">
        <v>1293.2</v>
      </c>
      <c r="J3688" s="8">
        <v>22315.95</v>
      </c>
      <c r="L3688">
        <f t="shared" si="742"/>
        <v>2.7479452054794523E-5</v>
      </c>
      <c r="N3688">
        <f t="shared" si="743"/>
        <v>-4.1798796321085878E-3</v>
      </c>
      <c r="O3688">
        <f t="shared" si="744"/>
        <v>-2.6965957311918188E-2</v>
      </c>
      <c r="P3688">
        <f t="shared" si="745"/>
        <v>1.0117522493894643E-2</v>
      </c>
      <c r="Q3688">
        <f t="shared" si="746"/>
        <v>-8.2600502302403647E-3</v>
      </c>
      <c r="R3688">
        <f t="shared" si="747"/>
        <v>2.5085567282485928E-3</v>
      </c>
      <c r="S3688">
        <f t="shared" si="748"/>
        <v>-4.0512110975592115E-3</v>
      </c>
      <c r="U3688">
        <f t="shared" si="749"/>
        <v>-4.2073590841633819E-3</v>
      </c>
      <c r="V3688">
        <f t="shared" si="750"/>
        <v>-2.6993436763972981E-2</v>
      </c>
      <c r="W3688">
        <f t="shared" si="751"/>
        <v>1.0090043041839847E-2</v>
      </c>
      <c r="X3688">
        <f t="shared" si="752"/>
        <v>-8.2875296822951597E-3</v>
      </c>
      <c r="Y3688">
        <f t="shared" si="753"/>
        <v>2.4810772761937982E-3</v>
      </c>
      <c r="Z3688">
        <f t="shared" si="754"/>
        <v>-4.0786905496140056E-3</v>
      </c>
    </row>
    <row r="3689" spans="1:26">
      <c r="A3689" s="9">
        <v>41320</v>
      </c>
      <c r="B3689">
        <v>1.0031000000000001</v>
      </c>
      <c r="C3689">
        <v>0.92</v>
      </c>
      <c r="E3689" s="8">
        <v>36522.660000000003</v>
      </c>
      <c r="F3689" s="8">
        <v>2156.29</v>
      </c>
      <c r="G3689" s="8">
        <v>11738.43</v>
      </c>
      <c r="H3689" s="8">
        <v>3825.12</v>
      </c>
      <c r="I3689" s="8">
        <v>1287.6400000000001</v>
      </c>
      <c r="J3689" s="8">
        <v>22411.57</v>
      </c>
      <c r="L3689">
        <f t="shared" si="742"/>
        <v>2.7482191780821921E-5</v>
      </c>
      <c r="N3689">
        <f t="shared" si="743"/>
        <v>-2.6124946941940494E-3</v>
      </c>
      <c r="O3689">
        <f t="shared" si="744"/>
        <v>1.3107901529150054E-2</v>
      </c>
      <c r="P3689">
        <f t="shared" si="745"/>
        <v>-1.2154050480460069E-2</v>
      </c>
      <c r="Q3689">
        <f t="shared" si="746"/>
        <v>3.6798497299292735E-3</v>
      </c>
      <c r="R3689">
        <f t="shared" si="747"/>
        <v>-4.3086813608420888E-3</v>
      </c>
      <c r="S3689">
        <f t="shared" si="748"/>
        <v>4.2756739328335888E-3</v>
      </c>
      <c r="U3689">
        <f t="shared" si="749"/>
        <v>-2.6399768859748712E-3</v>
      </c>
      <c r="V3689">
        <f t="shared" si="750"/>
        <v>1.3080419337369231E-2</v>
      </c>
      <c r="W3689">
        <f t="shared" si="751"/>
        <v>-1.2181532672240892E-2</v>
      </c>
      <c r="X3689">
        <f t="shared" si="752"/>
        <v>3.6523675381484517E-3</v>
      </c>
      <c r="Y3689">
        <f t="shared" si="753"/>
        <v>-4.3361635526229106E-3</v>
      </c>
      <c r="Z3689">
        <f t="shared" si="754"/>
        <v>4.248191741052767E-3</v>
      </c>
    </row>
    <row r="3690" spans="1:26">
      <c r="A3690" s="9">
        <v>41323</v>
      </c>
      <c r="B3690">
        <v>1.0031000000000001</v>
      </c>
      <c r="C3690">
        <v>0.92</v>
      </c>
      <c r="E3690" s="8">
        <v>36522.660000000003</v>
      </c>
      <c r="F3690" s="8">
        <v>2156.29</v>
      </c>
      <c r="G3690" s="8">
        <v>11738.43</v>
      </c>
      <c r="H3690" s="8">
        <v>3825.12</v>
      </c>
      <c r="I3690" s="8">
        <v>1287.6400000000001</v>
      </c>
      <c r="J3690" s="8">
        <v>22411.57</v>
      </c>
      <c r="L3690">
        <f t="shared" si="742"/>
        <v>2.7482191780821921E-5</v>
      </c>
      <c r="N3690">
        <f t="shared" si="743"/>
        <v>0</v>
      </c>
      <c r="O3690">
        <f t="shared" si="744"/>
        <v>0</v>
      </c>
      <c r="P3690">
        <f t="shared" si="745"/>
        <v>0</v>
      </c>
      <c r="Q3690">
        <f t="shared" si="746"/>
        <v>0</v>
      </c>
      <c r="R3690">
        <f t="shared" si="747"/>
        <v>0</v>
      </c>
      <c r="S3690">
        <f t="shared" si="748"/>
        <v>0</v>
      </c>
      <c r="U3690">
        <f t="shared" si="749"/>
        <v>-2.7482191780821921E-5</v>
      </c>
      <c r="V3690">
        <f t="shared" si="750"/>
        <v>-2.7482191780821921E-5</v>
      </c>
      <c r="W3690">
        <f t="shared" si="751"/>
        <v>-2.7482191780821921E-5</v>
      </c>
      <c r="X3690">
        <f t="shared" si="752"/>
        <v>-2.7482191780821921E-5</v>
      </c>
      <c r="Y3690">
        <f t="shared" si="753"/>
        <v>-2.7482191780821921E-5</v>
      </c>
      <c r="Z3690">
        <f t="shared" si="754"/>
        <v>-2.7482191780821921E-5</v>
      </c>
    </row>
    <row r="3691" spans="1:26">
      <c r="A3691" s="9">
        <v>41324</v>
      </c>
      <c r="B3691">
        <v>1.0067000000000002</v>
      </c>
      <c r="C3691">
        <v>0.92</v>
      </c>
      <c r="E3691" s="8">
        <v>36878.639999999999</v>
      </c>
      <c r="F3691" s="8">
        <v>2156.29</v>
      </c>
      <c r="G3691" s="8">
        <v>11722.48</v>
      </c>
      <c r="H3691" s="8">
        <v>3825.12</v>
      </c>
      <c r="I3691" s="8">
        <v>1307.57</v>
      </c>
      <c r="J3691" s="8">
        <v>22653.15</v>
      </c>
      <c r="L3691">
        <f t="shared" si="742"/>
        <v>2.7580821917808221E-5</v>
      </c>
      <c r="N3691">
        <f t="shared" si="743"/>
        <v>9.6996317766459093E-3</v>
      </c>
      <c r="O3691">
        <f t="shared" si="744"/>
        <v>0</v>
      </c>
      <c r="P3691">
        <f t="shared" si="745"/>
        <v>-1.3597087629912919E-3</v>
      </c>
      <c r="Q3691">
        <f t="shared" si="746"/>
        <v>0</v>
      </c>
      <c r="R3691">
        <f t="shared" si="747"/>
        <v>1.5359367300467539E-2</v>
      </c>
      <c r="S3691">
        <f t="shared" si="748"/>
        <v>1.0721571738288286E-2</v>
      </c>
      <c r="U3691">
        <f t="shared" si="749"/>
        <v>9.6720509547281019E-3</v>
      </c>
      <c r="V3691">
        <f t="shared" si="750"/>
        <v>-2.7580821917808221E-5</v>
      </c>
      <c r="W3691">
        <f t="shared" si="751"/>
        <v>-1.3872895849091002E-3</v>
      </c>
      <c r="X3691">
        <f t="shared" si="752"/>
        <v>-2.7580821917808221E-5</v>
      </c>
      <c r="Y3691">
        <f t="shared" si="753"/>
        <v>1.5331786478549731E-2</v>
      </c>
      <c r="Z3691">
        <f t="shared" si="754"/>
        <v>1.0693990916370478E-2</v>
      </c>
    </row>
    <row r="3692" spans="1:26">
      <c r="A3692" s="9">
        <v>41325</v>
      </c>
      <c r="B3692">
        <v>1.0044999999999999</v>
      </c>
      <c r="C3692">
        <v>0.92</v>
      </c>
      <c r="E3692" s="8">
        <v>36605.81</v>
      </c>
      <c r="F3692" s="8">
        <v>2196.41</v>
      </c>
      <c r="G3692" s="8">
        <v>11642.74</v>
      </c>
      <c r="H3692" s="8">
        <v>3860.25</v>
      </c>
      <c r="I3692" s="8">
        <v>1302.1600000000001</v>
      </c>
      <c r="J3692" s="8">
        <v>22643.08</v>
      </c>
      <c r="L3692">
        <f t="shared" si="742"/>
        <v>2.7520547945205479E-5</v>
      </c>
      <c r="N3692">
        <f t="shared" si="743"/>
        <v>-7.4255506743394241E-3</v>
      </c>
      <c r="O3692">
        <f t="shared" si="744"/>
        <v>1.8435056966861207E-2</v>
      </c>
      <c r="P3692">
        <f t="shared" si="745"/>
        <v>-6.8255560682461006E-3</v>
      </c>
      <c r="Q3692">
        <f t="shared" si="746"/>
        <v>9.1421088834258563E-3</v>
      </c>
      <c r="R3692">
        <f t="shared" si="747"/>
        <v>-4.146028707660631E-3</v>
      </c>
      <c r="S3692">
        <f t="shared" si="748"/>
        <v>-4.4462862211262116E-4</v>
      </c>
      <c r="U3692">
        <f t="shared" si="749"/>
        <v>-7.4530712222846294E-3</v>
      </c>
      <c r="V3692">
        <f t="shared" si="750"/>
        <v>1.8407536418916001E-2</v>
      </c>
      <c r="W3692">
        <f t="shared" si="751"/>
        <v>-6.8530766161913059E-3</v>
      </c>
      <c r="X3692">
        <f t="shared" si="752"/>
        <v>9.1145883354806501E-3</v>
      </c>
      <c r="Y3692">
        <f t="shared" si="753"/>
        <v>-4.1735492556058363E-3</v>
      </c>
      <c r="Z3692">
        <f t="shared" si="754"/>
        <v>-4.7214917005782665E-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U56"/>
  <sheetViews>
    <sheetView showGridLines="0" tabSelected="1" topLeftCell="A7" workbookViewId="0">
      <selection activeCell="M15" sqref="M15"/>
    </sheetView>
  </sheetViews>
  <sheetFormatPr defaultRowHeight="12.75"/>
  <cols>
    <col min="1" max="1" width="14.5703125" style="26" customWidth="1"/>
    <col min="2" max="2" width="13.28515625" style="26" bestFit="1" customWidth="1"/>
    <col min="3" max="6" width="9.140625" style="26"/>
    <col min="7" max="7" width="8.28515625" style="26" customWidth="1"/>
    <col min="8" max="8" width="9.140625" style="26"/>
    <col min="9" max="9" width="11.42578125" style="26" bestFit="1" customWidth="1"/>
    <col min="10" max="16384" width="9.140625" style="26"/>
  </cols>
  <sheetData>
    <row r="1" spans="1:21" ht="13.5" thickBot="1">
      <c r="A1" s="25" t="s">
        <v>68</v>
      </c>
    </row>
    <row r="2" spans="1:21" ht="14.25" thickTop="1" thickBot="1">
      <c r="A2" s="27"/>
      <c r="B2" s="28" t="s">
        <v>69</v>
      </c>
      <c r="C2" s="28" t="s">
        <v>70</v>
      </c>
      <c r="D2" s="28" t="s">
        <v>71</v>
      </c>
      <c r="E2" s="28" t="s">
        <v>72</v>
      </c>
      <c r="F2" s="28" t="s">
        <v>73</v>
      </c>
      <c r="G2" s="29"/>
      <c r="H2" s="30" t="s">
        <v>53</v>
      </c>
      <c r="J2" s="31" t="s">
        <v>74</v>
      </c>
    </row>
    <row r="3" spans="1:21" ht="14.25" thickTop="1" thickBot="1">
      <c r="A3" s="32" t="s">
        <v>75</v>
      </c>
      <c r="B3" s="33">
        <v>0.19092399173762808</v>
      </c>
      <c r="C3" s="34">
        <v>0.17594007195816327</v>
      </c>
      <c r="D3" s="34">
        <v>0.18732099453987436</v>
      </c>
      <c r="E3" s="34">
        <v>0.26539935948183191</v>
      </c>
      <c r="F3" s="35">
        <v>0.1804155824582869</v>
      </c>
      <c r="G3" s="36"/>
      <c r="H3" s="37">
        <f>SUM(B3:F3)</f>
        <v>1.0000000001757845</v>
      </c>
      <c r="J3" s="38" t="s">
        <v>76</v>
      </c>
    </row>
    <row r="4" spans="1:21" ht="14.25" thickTop="1" thickBot="1">
      <c r="A4" s="39" t="s">
        <v>77</v>
      </c>
      <c r="B4" s="40">
        <v>0.18467371132528837</v>
      </c>
      <c r="C4" s="40">
        <v>0.16970854504027064</v>
      </c>
      <c r="D4" s="40">
        <v>0.15767027385409729</v>
      </c>
      <c r="E4" s="40">
        <v>0.18766384971193931</v>
      </c>
      <c r="F4" s="40">
        <v>0.14157317193068994</v>
      </c>
      <c r="G4" s="41"/>
      <c r="H4" s="42"/>
      <c r="J4" s="38" t="s">
        <v>78</v>
      </c>
    </row>
    <row r="5" spans="1:21" ht="14.25" thickTop="1" thickBot="1">
      <c r="J5" s="38" t="s">
        <v>79</v>
      </c>
    </row>
    <row r="6" spans="1:21">
      <c r="A6" s="43" t="s">
        <v>80</v>
      </c>
      <c r="B6" s="44"/>
      <c r="C6" s="45"/>
      <c r="D6" s="45"/>
      <c r="E6" s="45"/>
      <c r="F6" s="46"/>
      <c r="J6" s="38" t="s">
        <v>81</v>
      </c>
    </row>
    <row r="7" spans="1:21" ht="13.5" thickBot="1">
      <c r="A7" s="47"/>
      <c r="B7" s="48" t="s">
        <v>69</v>
      </c>
      <c r="C7" s="48" t="s">
        <v>70</v>
      </c>
      <c r="D7" s="48" t="s">
        <v>71</v>
      </c>
      <c r="E7" s="48" t="s">
        <v>72</v>
      </c>
      <c r="F7" s="49" t="s">
        <v>73</v>
      </c>
      <c r="J7" s="38" t="s">
        <v>82</v>
      </c>
      <c r="Q7" s="89"/>
      <c r="R7" s="90"/>
      <c r="S7" s="90"/>
      <c r="T7" s="90"/>
      <c r="U7" s="90"/>
    </row>
    <row r="8" spans="1:21">
      <c r="A8" s="50" t="s">
        <v>69</v>
      </c>
      <c r="B8" s="51">
        <v>6.3473043907794E-2</v>
      </c>
      <c r="C8" s="52">
        <v>3.2012996428555873E-4</v>
      </c>
      <c r="D8" s="52">
        <v>-2.0211133183295398E-4</v>
      </c>
      <c r="E8" s="52">
        <v>3.2727287279205094E-3</v>
      </c>
      <c r="F8" s="53">
        <v>1.7573078411333074E-3</v>
      </c>
      <c r="J8" s="38" t="s">
        <v>83</v>
      </c>
      <c r="Q8" s="91"/>
      <c r="R8" s="91"/>
      <c r="S8" s="91"/>
      <c r="T8" s="91"/>
      <c r="U8" s="91"/>
    </row>
    <row r="9" spans="1:21">
      <c r="A9" s="50" t="s">
        <v>70</v>
      </c>
      <c r="B9" s="55">
        <v>3.2012996428555873E-4</v>
      </c>
      <c r="C9" s="54">
        <v>4.5184907885209763E-2</v>
      </c>
      <c r="D9" s="54">
        <v>-1.6406566353771731E-4</v>
      </c>
      <c r="E9" s="54">
        <v>7.4328771456750277E-3</v>
      </c>
      <c r="F9" s="56">
        <v>1.9985655646215573E-3</v>
      </c>
      <c r="Q9" s="91"/>
      <c r="R9" s="91"/>
      <c r="S9" s="91"/>
      <c r="T9" s="91"/>
      <c r="U9" s="91"/>
    </row>
    <row r="10" spans="1:21">
      <c r="A10" s="50" t="s">
        <v>71</v>
      </c>
      <c r="B10" s="55">
        <v>-2.0211133183295398E-4</v>
      </c>
      <c r="C10" s="54">
        <v>-1.6406566353771731E-4</v>
      </c>
      <c r="D10" s="54">
        <v>3.716386142339103E-2</v>
      </c>
      <c r="E10" s="54">
        <v>3.4520145145703145E-3</v>
      </c>
      <c r="F10" s="56">
        <v>4.5776547821906657E-4</v>
      </c>
      <c r="H10" s="57"/>
      <c r="I10" s="36"/>
      <c r="J10" s="58" t="s">
        <v>84</v>
      </c>
      <c r="Q10" s="91"/>
      <c r="R10" s="91"/>
      <c r="S10" s="92"/>
      <c r="T10" s="91"/>
      <c r="U10" s="91"/>
    </row>
    <row r="11" spans="1:21">
      <c r="A11" s="50" t="s">
        <v>72</v>
      </c>
      <c r="B11" s="55">
        <v>3.2727287279205094E-3</v>
      </c>
      <c r="C11" s="54">
        <v>7.4328771456750277E-3</v>
      </c>
      <c r="D11" s="54">
        <v>3.4520145145703145E-3</v>
      </c>
      <c r="E11" s="54">
        <v>3.9158396095552606E-2</v>
      </c>
      <c r="F11" s="56">
        <v>5.2768667600857485E-3</v>
      </c>
      <c r="H11" s="57"/>
      <c r="I11" s="59"/>
      <c r="J11" s="58" t="s">
        <v>85</v>
      </c>
      <c r="Q11" s="91"/>
      <c r="R11" s="91"/>
      <c r="S11" s="91"/>
      <c r="T11" s="91"/>
      <c r="U11" s="91"/>
    </row>
    <row r="12" spans="1:21" ht="13.5" thickBot="1">
      <c r="A12" s="50" t="s">
        <v>73</v>
      </c>
      <c r="B12" s="60">
        <v>1.7573078411333074E-3</v>
      </c>
      <c r="C12" s="61">
        <v>1.9985655646215573E-3</v>
      </c>
      <c r="D12" s="61">
        <v>4.5776547821906657E-4</v>
      </c>
      <c r="E12" s="61">
        <v>5.2768667600857485E-3</v>
      </c>
      <c r="F12" s="62">
        <v>1.3761335291465318E-2</v>
      </c>
      <c r="H12" s="36"/>
      <c r="I12" s="36"/>
      <c r="Q12" s="91"/>
      <c r="R12" s="91"/>
      <c r="S12" s="91"/>
      <c r="T12" s="91"/>
      <c r="U12" s="91"/>
    </row>
    <row r="13" spans="1:21" ht="13.5" thickBot="1">
      <c r="A13" s="47"/>
      <c r="B13" s="63"/>
      <c r="C13" s="63"/>
      <c r="D13" s="63"/>
      <c r="E13" s="63"/>
      <c r="F13" s="64"/>
      <c r="H13" s="65" t="s">
        <v>86</v>
      </c>
      <c r="I13" s="36"/>
    </row>
    <row r="14" spans="1:21" ht="16.5" thickTop="1" thickBot="1">
      <c r="A14" s="66" t="s">
        <v>87</v>
      </c>
      <c r="B14" s="63">
        <f>B3*SUMPRODUCT($B$3:$F$3,B8:F8)</f>
        <v>2.543607166433206E-3</v>
      </c>
      <c r="C14" s="63">
        <f>C3*SUMPRODUCT($B$3:$F$3,B9:F9)</f>
        <v>1.814553832056102E-3</v>
      </c>
      <c r="D14" s="63">
        <f>D3*SUMPRODUCT($B$3:$F$3,B10:F10)</f>
        <v>1.4784999439139666E-3</v>
      </c>
      <c r="E14" s="63">
        <f>E3*SUMPRODUCT($B$3:$F$3,B11:F11)</f>
        <v>3.6953836307937987E-3</v>
      </c>
      <c r="F14" s="64">
        <f>F3*SUMPRODUCT($B$3:$F$3,B12:F12)</f>
        <v>8.4003758719868428E-4</v>
      </c>
      <c r="H14" s="67" t="s">
        <v>88</v>
      </c>
      <c r="I14" s="68">
        <f>SUM(B14:F14)</f>
        <v>1.0372082160395757E-2</v>
      </c>
    </row>
    <row r="15" spans="1:21" ht="14.25" thickTop="1" thickBot="1">
      <c r="A15" s="47"/>
      <c r="B15" s="36"/>
      <c r="C15" s="36"/>
      <c r="D15" s="36"/>
      <c r="E15" s="36"/>
      <c r="F15" s="69"/>
      <c r="H15" s="32" t="s">
        <v>89</v>
      </c>
      <c r="I15" s="70">
        <f>SQRT(I14)</f>
        <v>0.10184341981883639</v>
      </c>
      <c r="J15" s="71" t="s">
        <v>90</v>
      </c>
    </row>
    <row r="16" spans="1:21" ht="14.25" thickTop="1" thickBot="1">
      <c r="A16" s="72" t="s">
        <v>91</v>
      </c>
      <c r="B16" s="73">
        <f>B3*B4</f>
        <v>3.5258642135226469E-2</v>
      </c>
      <c r="C16" s="73">
        <f>C3*C4</f>
        <v>2.985853362630041E-2</v>
      </c>
      <c r="D16" s="73">
        <f>D3*D4</f>
        <v>2.9534952507723852E-2</v>
      </c>
      <c r="E16" s="73">
        <f>E3*E4</f>
        <v>4.9805865511443455E-2</v>
      </c>
      <c r="F16" s="74">
        <f>F3*F4</f>
        <v>2.5542006274342621E-2</v>
      </c>
      <c r="H16" s="75" t="s">
        <v>92</v>
      </c>
      <c r="I16" s="76">
        <f>SUM(B16:F16)</f>
        <v>0.17000000005503679</v>
      </c>
      <c r="J16" s="77">
        <v>0.17</v>
      </c>
    </row>
    <row r="18" spans="1:8">
      <c r="A18" s="78" t="s">
        <v>93</v>
      </c>
      <c r="B18" s="79"/>
      <c r="C18" s="79"/>
      <c r="D18" s="79"/>
      <c r="E18" s="79"/>
      <c r="F18" s="79"/>
      <c r="G18" s="79"/>
      <c r="H18" s="79"/>
    </row>
    <row r="19" spans="1:8">
      <c r="A19" s="80" t="s">
        <v>40</v>
      </c>
      <c r="B19" s="80" t="s">
        <v>38</v>
      </c>
      <c r="C19" s="80" t="s">
        <v>94</v>
      </c>
      <c r="D19" s="80" t="s">
        <v>95</v>
      </c>
      <c r="E19" s="80" t="s">
        <v>96</v>
      </c>
      <c r="F19" s="80" t="s">
        <v>97</v>
      </c>
      <c r="G19" s="80" t="s">
        <v>98</v>
      </c>
      <c r="H19" s="79"/>
    </row>
    <row r="20" spans="1:8">
      <c r="A20" s="81">
        <f>I15</f>
        <v>0.10184341981883639</v>
      </c>
      <c r="B20" s="81">
        <f>I16</f>
        <v>0.17000000005503679</v>
      </c>
      <c r="C20" s="81">
        <f>B3</f>
        <v>0.19092399173762808</v>
      </c>
      <c r="D20" s="81">
        <f>C3</f>
        <v>0.17594007195816327</v>
      </c>
      <c r="E20" s="81">
        <f>D3</f>
        <v>0.18732099453987436</v>
      </c>
      <c r="F20" s="81">
        <f>E3</f>
        <v>0.26539935948183191</v>
      </c>
      <c r="G20" s="81">
        <f>F3</f>
        <v>0.1804155824582869</v>
      </c>
    </row>
    <row r="21" spans="1:8">
      <c r="A21" s="82"/>
      <c r="B21" s="82"/>
      <c r="C21" s="82"/>
      <c r="D21" s="82"/>
      <c r="E21" s="82"/>
      <c r="F21" s="82"/>
      <c r="G21" s="82"/>
    </row>
    <row r="22" spans="1:8">
      <c r="A22" s="83" t="s">
        <v>99</v>
      </c>
      <c r="B22" s="84"/>
      <c r="C22" s="83"/>
      <c r="D22" s="84"/>
      <c r="E22" s="84"/>
      <c r="F22" s="84"/>
      <c r="G22" s="84"/>
    </row>
    <row r="23" spans="1:8">
      <c r="A23" s="85" t="s">
        <v>100</v>
      </c>
      <c r="B23" s="85" t="s">
        <v>101</v>
      </c>
      <c r="C23" s="98" t="s">
        <v>75</v>
      </c>
      <c r="D23" s="98"/>
      <c r="E23" s="98"/>
      <c r="F23" s="98"/>
      <c r="G23" s="98"/>
    </row>
    <row r="24" spans="1:8">
      <c r="A24" s="86" t="s">
        <v>40</v>
      </c>
      <c r="B24" s="86" t="s">
        <v>38</v>
      </c>
      <c r="C24" s="86" t="s">
        <v>94</v>
      </c>
      <c r="D24" s="86" t="s">
        <v>95</v>
      </c>
      <c r="E24" s="86" t="s">
        <v>96</v>
      </c>
      <c r="F24" s="86" t="s">
        <v>97</v>
      </c>
      <c r="G24" s="86" t="s">
        <v>98</v>
      </c>
    </row>
    <row r="25" spans="1:8">
      <c r="A25" s="81">
        <v>0.11730870875986475</v>
      </c>
      <c r="B25" s="81">
        <v>0.14157317322947066</v>
      </c>
      <c r="C25" s="81">
        <v>0</v>
      </c>
      <c r="D25" s="81">
        <v>0</v>
      </c>
      <c r="E25" s="81">
        <v>8.0475126788015045E-8</v>
      </c>
      <c r="F25" s="81">
        <v>0</v>
      </c>
      <c r="G25" s="81">
        <v>0.99999991954863765</v>
      </c>
    </row>
    <row r="26" spans="1:8">
      <c r="A26" s="81">
        <v>0.19788480501410374</v>
      </c>
      <c r="B26" s="81">
        <v>0.18766385014294468</v>
      </c>
      <c r="C26" s="81">
        <v>9.9999992730914755E-9</v>
      </c>
      <c r="D26" s="81">
        <v>0</v>
      </c>
      <c r="E26" s="81">
        <v>0</v>
      </c>
      <c r="F26" s="81">
        <v>1</v>
      </c>
      <c r="G26" s="81">
        <v>-9.9999991902228178E-9</v>
      </c>
    </row>
    <row r="27" spans="1:8">
      <c r="A27" s="81">
        <v>9.1318597663341702E-2</v>
      </c>
      <c r="B27" s="81">
        <v>0.15000000158416796</v>
      </c>
      <c r="C27" s="81">
        <v>5.268025151496946E-2</v>
      </c>
      <c r="D27" s="81">
        <v>0.10770853203882184</v>
      </c>
      <c r="E27" s="81">
        <v>0.19418791510519148</v>
      </c>
      <c r="F27" s="81">
        <v>0</v>
      </c>
      <c r="G27" s="81">
        <v>0.64542330134101722</v>
      </c>
    </row>
    <row r="28" spans="1:8">
      <c r="A28" s="81">
        <v>8.8600936334434083E-2</v>
      </c>
      <c r="B28" s="81">
        <v>0.16000000068077594</v>
      </c>
      <c r="C28" s="81">
        <v>0.1255673641335982</v>
      </c>
      <c r="D28" s="81">
        <v>0.14562862617832084</v>
      </c>
      <c r="E28" s="81">
        <v>0.19257693660347511</v>
      </c>
      <c r="F28" s="81">
        <v>0.12621990468080532</v>
      </c>
      <c r="G28" s="81">
        <v>0.41000717094510503</v>
      </c>
    </row>
    <row r="29" spans="1:8">
      <c r="A29" s="81">
        <v>0.10184341981883639</v>
      </c>
      <c r="B29" s="81">
        <v>0.17000000005503679</v>
      </c>
      <c r="C29" s="81">
        <v>0.19092399173762808</v>
      </c>
      <c r="D29" s="81">
        <v>0.17594007195816327</v>
      </c>
      <c r="E29" s="81">
        <v>0.18732099453987436</v>
      </c>
      <c r="F29" s="81">
        <v>0.26539935948183191</v>
      </c>
      <c r="G29" s="81">
        <v>0.1804155824582869</v>
      </c>
    </row>
    <row r="30" spans="1:8" ht="15">
      <c r="A30" s="87"/>
      <c r="B30" s="88"/>
    </row>
    <row r="31" spans="1:8">
      <c r="A31" s="81"/>
      <c r="B31" s="81"/>
      <c r="C31" s="82"/>
      <c r="D31" s="82"/>
      <c r="E31" s="82"/>
      <c r="F31" s="82"/>
      <c r="G31" s="82"/>
    </row>
    <row r="32" spans="1:8" ht="15">
      <c r="A32" s="87"/>
      <c r="B32" s="88"/>
    </row>
    <row r="33" spans="1:7" ht="15">
      <c r="A33" s="87"/>
      <c r="B33" s="88"/>
    </row>
    <row r="34" spans="1:7" ht="15">
      <c r="A34" s="87"/>
      <c r="B34" s="88"/>
    </row>
    <row r="35" spans="1:7" ht="15">
      <c r="A35" s="87"/>
      <c r="B35" s="88"/>
    </row>
    <row r="36" spans="1:7">
      <c r="A36" s="81"/>
      <c r="B36" s="81"/>
      <c r="C36" s="82"/>
      <c r="D36" s="82"/>
      <c r="E36" s="82"/>
      <c r="F36" s="82"/>
      <c r="G36" s="82"/>
    </row>
    <row r="37" spans="1:7" ht="15">
      <c r="A37" s="87"/>
      <c r="B37" s="88"/>
    </row>
    <row r="38" spans="1:7">
      <c r="A38" s="81"/>
      <c r="B38" s="81"/>
      <c r="C38" s="82"/>
      <c r="D38" s="82"/>
      <c r="E38" s="82"/>
      <c r="F38" s="82"/>
      <c r="G38" s="82"/>
    </row>
    <row r="39" spans="1:7" ht="15">
      <c r="A39" s="87"/>
      <c r="B39" s="88"/>
    </row>
    <row r="40" spans="1:7" ht="15">
      <c r="A40" s="87"/>
      <c r="B40" s="88"/>
    </row>
    <row r="41" spans="1:7" ht="15">
      <c r="A41" s="87"/>
      <c r="B41" s="88"/>
    </row>
    <row r="42" spans="1:7">
      <c r="A42" s="81"/>
      <c r="B42" s="81"/>
      <c r="C42" s="82"/>
      <c r="D42" s="82"/>
      <c r="E42" s="82"/>
      <c r="F42" s="82"/>
      <c r="G42" s="82"/>
    </row>
    <row r="43" spans="1:7" ht="15">
      <c r="A43" s="87"/>
      <c r="B43" s="88"/>
    </row>
    <row r="44" spans="1:7" ht="15">
      <c r="A44" s="87"/>
      <c r="B44" s="88"/>
    </row>
    <row r="45" spans="1:7" ht="15">
      <c r="A45" s="87"/>
      <c r="B45" s="88"/>
    </row>
    <row r="46" spans="1:7" ht="15">
      <c r="A46" s="87"/>
      <c r="B46" s="88"/>
    </row>
    <row r="47" spans="1:7">
      <c r="A47" s="81"/>
      <c r="B47" s="81"/>
      <c r="C47" s="82"/>
      <c r="D47" s="82"/>
      <c r="E47" s="82"/>
      <c r="F47" s="82"/>
      <c r="G47" s="82"/>
    </row>
    <row r="48" spans="1:7" ht="15">
      <c r="A48" s="87"/>
      <c r="B48" s="88"/>
    </row>
    <row r="49" spans="1:7" ht="15">
      <c r="A49" s="87"/>
      <c r="B49" s="88"/>
    </row>
    <row r="50" spans="1:7" ht="15">
      <c r="A50" s="87"/>
      <c r="B50" s="88"/>
    </row>
    <row r="51" spans="1:7" ht="15">
      <c r="A51" s="87"/>
      <c r="B51" s="88"/>
    </row>
    <row r="52" spans="1:7" ht="15">
      <c r="A52" s="87"/>
      <c r="B52" s="88"/>
    </row>
    <row r="53" spans="1:7" ht="15">
      <c r="A53" s="87"/>
      <c r="B53" s="88"/>
    </row>
    <row r="54" spans="1:7" ht="15">
      <c r="A54" s="87"/>
      <c r="B54" s="88"/>
    </row>
    <row r="55" spans="1:7" ht="15">
      <c r="A55" s="87"/>
      <c r="B55" s="88"/>
    </row>
    <row r="56" spans="1:7">
      <c r="A56" s="81"/>
      <c r="B56" s="81"/>
      <c r="C56" s="82"/>
      <c r="D56" s="82"/>
      <c r="E56" s="82"/>
      <c r="F56" s="82"/>
      <c r="G56" s="82"/>
    </row>
  </sheetData>
  <mergeCells count="1">
    <mergeCell ref="C23:G23"/>
  </mergeCells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a.PI_data</vt:lpstr>
      <vt:lpstr>1b.RI_data</vt:lpstr>
      <vt:lpstr>CorrelMatrix</vt:lpstr>
      <vt:lpstr>2.Returns</vt:lpstr>
      <vt:lpstr>Index Model</vt:lpstr>
      <vt:lpstr>CAPM vs index model</vt:lpstr>
      <vt:lpstr>Markowitz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ubham</dc:creator>
  <cp:lastModifiedBy>Windows User</cp:lastModifiedBy>
  <dcterms:created xsi:type="dcterms:W3CDTF">2014-03-10T23:50:35Z</dcterms:created>
  <dcterms:modified xsi:type="dcterms:W3CDTF">2018-10-18T18:51:28Z</dcterms:modified>
</cp:coreProperties>
</file>